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60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606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606">
        <f>SUMIFS(INPUT_CUSTOM[OTHER_RF],INPUT_CUSTOM[YEAR],INPUT_OTHER_RF[[#This Row],[YEAR]])</f>
        <v>0</v>
      </c>
      <c r="S606">
        <v>2368</v>
      </c>
      <c r="T606">
        <f>0</f>
        <v>0</v>
      </c>
      <c r="U606">
        <f>0</f>
        <v>0</v>
      </c>
      <c r="V606">
        <f>0</f>
        <v>0</v>
      </c>
      <c r="X606">
        <v>2368</v>
      </c>
      <c r="Y606">
        <f ca="1">SUMIFS(INDIRECT("INPUT_CUSTOM["&amp;INDEX(CUSTOM_EM[#Headers],COLUMN()-COLUMN(CUSTOM_EM[])+1)&amp;"]"),INPUT_CUSTOM[YEAR],CUSTOM_EM[[#This Row],[YEAR]])</f>
        <v>0</v>
      </c>
      <c r="Z606">
        <f ca="1">SUMIFS(INDIRECT("INPUT_CUSTOM["&amp;INDEX(CUSTOM_EM[#Headers],COLUMN()-COLUMN(CUSTOM_EM[])+1)&amp;"]"),INPUT_CUSTOM[YEAR],CUSTOM_EM[[#This Row],[YEAR]])</f>
        <v>0</v>
      </c>
      <c r="AA606">
        <f ca="1">SUMIFS(INDIRECT("INPUT_CUSTOM["&amp;INDEX(CUSTOM_EM[#Headers],COLUMN()-COLUMN(CUSTOM_EM[])+1)&amp;"]"),INPUT_CUSTOM[YEAR],CUSTOM_EM[[#This Row],[YEAR]])</f>
        <v>0</v>
      </c>
      <c r="AC606">
        <v>2368</v>
      </c>
      <c r="AD606">
        <f>0</f>
        <v>0</v>
      </c>
      <c r="AE606">
        <f>0</f>
        <v>0</v>
      </c>
      <c r="AF606">
        <f>0</f>
        <v>0</v>
      </c>
      <c r="AH606">
        <v>2368</v>
      </c>
      <c r="AI606">
        <f>0</f>
        <v>0</v>
      </c>
      <c r="AJ606">
        <f>0</f>
        <v>0</v>
      </c>
      <c r="AK606">
        <f>0</f>
        <v>0</v>
      </c>
      <c r="AM606">
        <v>2368</v>
      </c>
      <c r="AN606">
        <f>0</f>
        <v>0</v>
      </c>
      <c r="AO606">
        <f>0</f>
        <v>0</v>
      </c>
      <c r="AP606">
        <f>0</f>
        <v>0</v>
      </c>
      <c r="AR606">
        <v>2368</v>
      </c>
      <c r="AS606">
        <f>IF(STEP_CO2_EM[[#This Row],[YEAR]]&lt;1800,0,IF(STEP_CO2_EM[[#This Row],[YEAR]]&lt;1900,10,0))</f>
        <v>0</v>
      </c>
      <c r="AT606">
        <f>0</f>
        <v>0</v>
      </c>
      <c r="AU606">
        <f>0</f>
        <v>0</v>
      </c>
      <c r="AW606">
        <v>2368</v>
      </c>
      <c r="AX606">
        <f>0</f>
        <v>0</v>
      </c>
      <c r="AY606">
        <f>IF(STEP_CH4_EM[[#This Row],[YEAR]]&lt;1800,0,IF(STEP_CH4_EM[[#This Row],[YEAR]]&lt;1900,400,0))</f>
        <v>0</v>
      </c>
      <c r="AZ606">
        <f>0</f>
        <v>0</v>
      </c>
      <c r="BB606">
        <v>2368</v>
      </c>
      <c r="BC606">
        <f>0</f>
        <v>0</v>
      </c>
      <c r="BD606">
        <f>0</f>
        <v>0</v>
      </c>
      <c r="BE606">
        <f>IF(STEP_N2O_EM[[#This Row],[YEAR]]&lt;1800,0,IF(STEP_N2O_EM[[#This Row],[YEAR]]&lt;1900,10,0))</f>
        <v>0</v>
      </c>
    </row>
    <row r="607" spans="4:57" x14ac:dyDescent="0.2">
      <c r="D607">
        <v>2369</v>
      </c>
      <c r="E607">
        <f ca="1">IFERROR(SUMIFS(INDIRECT(RUN_PARAMS[EMS_SCEN]&amp;"_EM"&amp;"["&amp;INDEX(INPUT_EM[#Headers],COLUMN()-COLUMN(INPUT_EM[])+1)&amp;"]"),INDIRECT(RUN_PARAMS[EMS_SCEN]&amp;"_EM"&amp;"[YEAR]"),INPUT_EM[[#This Row],[YEAR]]),"")</f>
        <v>1.840886</v>
      </c>
      <c r="F607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607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840886</v>
      </c>
      <c r="H607">
        <f ca="1">SUMIFS(INDIRECT(RUN_PARAMS[EMS_SCEN]&amp;"_EM"&amp;"["&amp;INDEX(INPUT_EM[#Headers],COLUMN()-COLUMN(INPUT_EM[])+1)&amp;"]"),INDIRECT(RUN_PARAMS[EMS_SCEN]&amp;"_EM"&amp;"[YEAR]"),INPUT_EM[[#This Row],[YEAR]])</f>
        <v>915.54431999999997</v>
      </c>
      <c r="I607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607">
        <v>2369</v>
      </c>
      <c r="L607">
        <f>0</f>
        <v>0</v>
      </c>
      <c r="M60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60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60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607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607">
        <f>SUMIFS(INPUT_CUSTOM[OTHER_RF],INPUT_CUSTOM[YEAR],INPUT_OTHER_RF[[#This Row],[YEAR]])</f>
        <v>0</v>
      </c>
      <c r="S607">
        <v>2369</v>
      </c>
      <c r="T607">
        <f>0</f>
        <v>0</v>
      </c>
      <c r="U607">
        <f>0</f>
        <v>0</v>
      </c>
      <c r="V607">
        <f>0</f>
        <v>0</v>
      </c>
      <c r="X607">
        <v>2369</v>
      </c>
      <c r="Y607">
        <f ca="1">SUMIFS(INDIRECT("INPUT_CUSTOM["&amp;INDEX(CUSTOM_EM[#Headers],COLUMN()-COLUMN(CUSTOM_EM[])+1)&amp;"]"),INPUT_CUSTOM[YEAR],CUSTOM_EM[[#This Row],[YEAR]])</f>
        <v>0</v>
      </c>
      <c r="Z607">
        <f ca="1">SUMIFS(INDIRECT("INPUT_CUSTOM["&amp;INDEX(CUSTOM_EM[#Headers],COLUMN()-COLUMN(CUSTOM_EM[])+1)&amp;"]"),INPUT_CUSTOM[YEAR],CUSTOM_EM[[#This Row],[YEAR]])</f>
        <v>0</v>
      </c>
      <c r="AA607">
        <f ca="1">SUMIFS(INDIRECT("INPUT_CUSTOM["&amp;INDEX(CUSTOM_EM[#Headers],COLUMN()-COLUMN(CUSTOM_EM[])+1)&amp;"]"),INPUT_CUSTOM[YEAR],CUSTOM_EM[[#This Row],[YEAR]])</f>
        <v>0</v>
      </c>
      <c r="AC607">
        <v>2369</v>
      </c>
      <c r="AD607">
        <f>0</f>
        <v>0</v>
      </c>
      <c r="AE607">
        <f>0</f>
        <v>0</v>
      </c>
      <c r="AF607">
        <f>0</f>
        <v>0</v>
      </c>
      <c r="AH607">
        <v>2369</v>
      </c>
      <c r="AI607">
        <f>0</f>
        <v>0</v>
      </c>
      <c r="AJ607">
        <f>0</f>
        <v>0</v>
      </c>
      <c r="AK607">
        <f>0</f>
        <v>0</v>
      </c>
      <c r="AM607">
        <v>2369</v>
      </c>
      <c r="AN607">
        <f>0</f>
        <v>0</v>
      </c>
      <c r="AO607">
        <f>0</f>
        <v>0</v>
      </c>
      <c r="AP607">
        <f>0</f>
        <v>0</v>
      </c>
      <c r="AR607">
        <v>2369</v>
      </c>
      <c r="AS607">
        <f>IF(STEP_CO2_EM[[#This Row],[YEAR]]&lt;1800,0,IF(STEP_CO2_EM[[#This Row],[YEAR]]&lt;1900,10,0))</f>
        <v>0</v>
      </c>
      <c r="AT607">
        <f>0</f>
        <v>0</v>
      </c>
      <c r="AU607">
        <f>0</f>
        <v>0</v>
      </c>
      <c r="AW607">
        <v>2369</v>
      </c>
      <c r="AX607">
        <f>0</f>
        <v>0</v>
      </c>
      <c r="AY607">
        <f>IF(STEP_CH4_EM[[#This Row],[YEAR]]&lt;1800,0,IF(STEP_CH4_EM[[#This Row],[YEAR]]&lt;1900,400,0))</f>
        <v>0</v>
      </c>
      <c r="AZ607">
        <f>0</f>
        <v>0</v>
      </c>
      <c r="BB607">
        <v>2369</v>
      </c>
      <c r="BC607">
        <f>0</f>
        <v>0</v>
      </c>
      <c r="BD607">
        <f>0</f>
        <v>0</v>
      </c>
      <c r="BE607">
        <f>IF(STEP_N2O_EM[[#This Row],[YEAR]]&lt;1800,0,IF(STEP_N2O_EM[[#This Row],[YEAR]]&lt;1900,10,0))</f>
        <v>0</v>
      </c>
    </row>
    <row r="608" spans="4:57" x14ac:dyDescent="0.2">
      <c r="D608">
        <v>2370</v>
      </c>
      <c r="E608">
        <f ca="1">IFERROR(SUMIFS(INDIRECT(RUN_PARAMS[EMS_SCEN]&amp;"_EM"&amp;"["&amp;INDEX(INPUT_EM[#Headers],COLUMN()-COLUMN(INPUT_EM[])+1)&amp;"]"),INDIRECT(RUN_PARAMS[EMS_SCEN]&amp;"_EM"&amp;"[YEAR]"),INPUT_EM[[#This Row],[YEAR]]),"")</f>
        <v>1.8383799999999999</v>
      </c>
      <c r="F608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608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8383799999999999</v>
      </c>
      <c r="H608">
        <f ca="1">SUMIFS(INDIRECT(RUN_PARAMS[EMS_SCEN]&amp;"_EM"&amp;"["&amp;INDEX(INPUT_EM[#Headers],COLUMN()-COLUMN(INPUT_EM[])+1)&amp;"]"),INDIRECT(RUN_PARAMS[EMS_SCEN]&amp;"_EM"&amp;"[YEAR]"),INPUT_EM[[#This Row],[YEAR]])</f>
        <v>915.61321999999996</v>
      </c>
      <c r="I608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608">
        <v>2370</v>
      </c>
      <c r="L608">
        <f>0</f>
        <v>0</v>
      </c>
      <c r="M60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60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60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608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608">
        <f>SUMIFS(INPUT_CUSTOM[OTHER_RF],INPUT_CUSTOM[YEAR],INPUT_OTHER_RF[[#This Row],[YEAR]])</f>
        <v>0</v>
      </c>
      <c r="S608">
        <v>2370</v>
      </c>
      <c r="T608">
        <f>0</f>
        <v>0</v>
      </c>
      <c r="U608">
        <f>0</f>
        <v>0</v>
      </c>
      <c r="V608">
        <f>0</f>
        <v>0</v>
      </c>
      <c r="X608">
        <v>2370</v>
      </c>
      <c r="Y608">
        <f ca="1">SUMIFS(INDIRECT("INPUT_CUSTOM["&amp;INDEX(CUSTOM_EM[#Headers],COLUMN()-COLUMN(CUSTOM_EM[])+1)&amp;"]"),INPUT_CUSTOM[YEAR],CUSTOM_EM[[#This Row],[YEAR]])</f>
        <v>0</v>
      </c>
      <c r="Z608">
        <f ca="1">SUMIFS(INDIRECT("INPUT_CUSTOM["&amp;INDEX(CUSTOM_EM[#Headers],COLUMN()-COLUMN(CUSTOM_EM[])+1)&amp;"]"),INPUT_CUSTOM[YEAR],CUSTOM_EM[[#This Row],[YEAR]])</f>
        <v>0</v>
      </c>
      <c r="AA608">
        <f ca="1">SUMIFS(INDIRECT("INPUT_CUSTOM["&amp;INDEX(CUSTOM_EM[#Headers],COLUMN()-COLUMN(CUSTOM_EM[])+1)&amp;"]"),INPUT_CUSTOM[YEAR],CUSTOM_EM[[#This Row],[YEAR]])</f>
        <v>0</v>
      </c>
      <c r="AC608">
        <v>2370</v>
      </c>
      <c r="AD608">
        <f>0</f>
        <v>0</v>
      </c>
      <c r="AE608">
        <f>0</f>
        <v>0</v>
      </c>
      <c r="AF608">
        <f>0</f>
        <v>0</v>
      </c>
      <c r="AH608">
        <v>2370</v>
      </c>
      <c r="AI608">
        <f>0</f>
        <v>0</v>
      </c>
      <c r="AJ608">
        <f>0</f>
        <v>0</v>
      </c>
      <c r="AK608">
        <f>0</f>
        <v>0</v>
      </c>
      <c r="AM608">
        <v>2370</v>
      </c>
      <c r="AN608">
        <f>0</f>
        <v>0</v>
      </c>
      <c r="AO608">
        <f>0</f>
        <v>0</v>
      </c>
      <c r="AP608">
        <f>0</f>
        <v>0</v>
      </c>
      <c r="AR608">
        <v>2370</v>
      </c>
      <c r="AS608">
        <f>IF(STEP_CO2_EM[[#This Row],[YEAR]]&lt;1800,0,IF(STEP_CO2_EM[[#This Row],[YEAR]]&lt;1900,10,0))</f>
        <v>0</v>
      </c>
      <c r="AT608">
        <f>0</f>
        <v>0</v>
      </c>
      <c r="AU608">
        <f>0</f>
        <v>0</v>
      </c>
      <c r="AW608">
        <v>2370</v>
      </c>
      <c r="AX608">
        <f>0</f>
        <v>0</v>
      </c>
      <c r="AY608">
        <f>IF(STEP_CH4_EM[[#This Row],[YEAR]]&lt;1800,0,IF(STEP_CH4_EM[[#This Row],[YEAR]]&lt;1900,400,0))</f>
        <v>0</v>
      </c>
      <c r="AZ608">
        <f>0</f>
        <v>0</v>
      </c>
      <c r="BB608">
        <v>2370</v>
      </c>
      <c r="BC608">
        <f>0</f>
        <v>0</v>
      </c>
      <c r="BD608">
        <f>0</f>
        <v>0</v>
      </c>
      <c r="BE608">
        <f>IF(STEP_N2O_EM[[#This Row],[YEAR]]&lt;1800,0,IF(STEP_N2O_EM[[#This Row],[YEAR]]&lt;1900,10,0))</f>
        <v>0</v>
      </c>
    </row>
    <row r="609" spans="4:57" x14ac:dyDescent="0.2">
      <c r="D609">
        <v>2371</v>
      </c>
      <c r="E609">
        <f ca="1">IFERROR(SUMIFS(INDIRECT(RUN_PARAMS[EMS_SCEN]&amp;"_EM"&amp;"["&amp;INDEX(INPUT_EM[#Headers],COLUMN()-COLUMN(INPUT_EM[])+1)&amp;"]"),INDIRECT(RUN_PARAMS[EMS_SCEN]&amp;"_EM"&amp;"[YEAR]"),INPUT_EM[[#This Row],[YEAR]]),"")</f>
        <v>1.835874</v>
      </c>
      <c r="F609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609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835874</v>
      </c>
      <c r="H609">
        <f ca="1">SUMIFS(INDIRECT(RUN_PARAMS[EMS_SCEN]&amp;"_EM"&amp;"["&amp;INDEX(INPUT_EM[#Headers],COLUMN()-COLUMN(INPUT_EM[])+1)&amp;"]"),INDIRECT(RUN_PARAMS[EMS_SCEN]&amp;"_EM"&amp;"[YEAR]"),INPUT_EM[[#This Row],[YEAR]])</f>
        <v>915.68212000000005</v>
      </c>
      <c r="I609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609">
        <v>2371</v>
      </c>
      <c r="L609">
        <f>0</f>
        <v>0</v>
      </c>
      <c r="M60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60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60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609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609">
        <f>SUMIFS(INPUT_CUSTOM[OTHER_RF],INPUT_CUSTOM[YEAR],INPUT_OTHER_RF[[#This Row],[YEAR]])</f>
        <v>0</v>
      </c>
      <c r="S609">
        <v>2371</v>
      </c>
      <c r="T609">
        <f>0</f>
        <v>0</v>
      </c>
      <c r="U609">
        <f>0</f>
        <v>0</v>
      </c>
      <c r="V609">
        <f>0</f>
        <v>0</v>
      </c>
      <c r="X609">
        <v>2371</v>
      </c>
      <c r="Y609">
        <f ca="1">SUMIFS(INDIRECT("INPUT_CUSTOM["&amp;INDEX(CUSTOM_EM[#Headers],COLUMN()-COLUMN(CUSTOM_EM[])+1)&amp;"]"),INPUT_CUSTOM[YEAR],CUSTOM_EM[[#This Row],[YEAR]])</f>
        <v>0</v>
      </c>
      <c r="Z609">
        <f ca="1">SUMIFS(INDIRECT("INPUT_CUSTOM["&amp;INDEX(CUSTOM_EM[#Headers],COLUMN()-COLUMN(CUSTOM_EM[])+1)&amp;"]"),INPUT_CUSTOM[YEAR],CUSTOM_EM[[#This Row],[YEAR]])</f>
        <v>0</v>
      </c>
      <c r="AA609">
        <f ca="1">SUMIFS(INDIRECT("INPUT_CUSTOM["&amp;INDEX(CUSTOM_EM[#Headers],COLUMN()-COLUMN(CUSTOM_EM[])+1)&amp;"]"),INPUT_CUSTOM[YEAR],CUSTOM_EM[[#This Row],[YEAR]])</f>
        <v>0</v>
      </c>
      <c r="AC609">
        <v>2371</v>
      </c>
      <c r="AD609">
        <f>0</f>
        <v>0</v>
      </c>
      <c r="AE609">
        <f>0</f>
        <v>0</v>
      </c>
      <c r="AF609">
        <f>0</f>
        <v>0</v>
      </c>
      <c r="AH609">
        <v>2371</v>
      </c>
      <c r="AI609">
        <f>0</f>
        <v>0</v>
      </c>
      <c r="AJ609">
        <f>0</f>
        <v>0</v>
      </c>
      <c r="AK609">
        <f>0</f>
        <v>0</v>
      </c>
      <c r="AM609">
        <v>2371</v>
      </c>
      <c r="AN609">
        <f>0</f>
        <v>0</v>
      </c>
      <c r="AO609">
        <f>0</f>
        <v>0</v>
      </c>
      <c r="AP609">
        <f>0</f>
        <v>0</v>
      </c>
      <c r="AR609">
        <v>2371</v>
      </c>
      <c r="AS609">
        <f>IF(STEP_CO2_EM[[#This Row],[YEAR]]&lt;1800,0,IF(STEP_CO2_EM[[#This Row],[YEAR]]&lt;1900,10,0))</f>
        <v>0</v>
      </c>
      <c r="AT609">
        <f>0</f>
        <v>0</v>
      </c>
      <c r="AU609">
        <f>0</f>
        <v>0</v>
      </c>
      <c r="AW609">
        <v>2371</v>
      </c>
      <c r="AX609">
        <f>0</f>
        <v>0</v>
      </c>
      <c r="AY609">
        <f>IF(STEP_CH4_EM[[#This Row],[YEAR]]&lt;1800,0,IF(STEP_CH4_EM[[#This Row],[YEAR]]&lt;1900,400,0))</f>
        <v>0</v>
      </c>
      <c r="AZ609">
        <f>0</f>
        <v>0</v>
      </c>
      <c r="BB609">
        <v>2371</v>
      </c>
      <c r="BC609">
        <f>0</f>
        <v>0</v>
      </c>
      <c r="BD609">
        <f>0</f>
        <v>0</v>
      </c>
      <c r="BE609">
        <f>IF(STEP_N2O_EM[[#This Row],[YEAR]]&lt;1800,0,IF(STEP_N2O_EM[[#This Row],[YEAR]]&lt;1900,10,0))</f>
        <v>0</v>
      </c>
    </row>
    <row r="610" spans="4:57" x14ac:dyDescent="0.2">
      <c r="D610">
        <v>2372</v>
      </c>
      <c r="E610">
        <f ca="1">IFERROR(SUMIFS(INDIRECT(RUN_PARAMS[EMS_SCEN]&amp;"_EM"&amp;"["&amp;INDEX(INPUT_EM[#Headers],COLUMN()-COLUMN(INPUT_EM[])+1)&amp;"]"),INDIRECT(RUN_PARAMS[EMS_SCEN]&amp;"_EM"&amp;"[YEAR]"),INPUT_EM[[#This Row],[YEAR]]),"")</f>
        <v>1.8333680000000001</v>
      </c>
      <c r="F610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610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8333680000000001</v>
      </c>
      <c r="H610">
        <f ca="1">SUMIFS(INDIRECT(RUN_PARAMS[EMS_SCEN]&amp;"_EM"&amp;"["&amp;INDEX(INPUT_EM[#Headers],COLUMN()-COLUMN(INPUT_EM[])+1)&amp;"]"),INDIRECT(RUN_PARAMS[EMS_SCEN]&amp;"_EM"&amp;"[YEAR]"),INPUT_EM[[#This Row],[YEAR]])</f>
        <v>915.75100999999995</v>
      </c>
      <c r="I610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610">
        <v>2372</v>
      </c>
      <c r="L610">
        <f>0</f>
        <v>0</v>
      </c>
      <c r="M61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61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61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610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610">
        <f>SUMIFS(INPUT_CUSTOM[OTHER_RF],INPUT_CUSTOM[YEAR],INPUT_OTHER_RF[[#This Row],[YEAR]])</f>
        <v>0</v>
      </c>
      <c r="S610">
        <v>2372</v>
      </c>
      <c r="T610">
        <f>0</f>
        <v>0</v>
      </c>
      <c r="U610">
        <f>0</f>
        <v>0</v>
      </c>
      <c r="V610">
        <f>0</f>
        <v>0</v>
      </c>
      <c r="X610">
        <v>2372</v>
      </c>
      <c r="Y610">
        <f ca="1">SUMIFS(INDIRECT("INPUT_CUSTOM["&amp;INDEX(CUSTOM_EM[#Headers],COLUMN()-COLUMN(CUSTOM_EM[])+1)&amp;"]"),INPUT_CUSTOM[YEAR],CUSTOM_EM[[#This Row],[YEAR]])</f>
        <v>0</v>
      </c>
      <c r="Z610">
        <f ca="1">SUMIFS(INDIRECT("INPUT_CUSTOM["&amp;INDEX(CUSTOM_EM[#Headers],COLUMN()-COLUMN(CUSTOM_EM[])+1)&amp;"]"),INPUT_CUSTOM[YEAR],CUSTOM_EM[[#This Row],[YEAR]])</f>
        <v>0</v>
      </c>
      <c r="AA610">
        <f ca="1">SUMIFS(INDIRECT("INPUT_CUSTOM["&amp;INDEX(CUSTOM_EM[#Headers],COLUMN()-COLUMN(CUSTOM_EM[])+1)&amp;"]"),INPUT_CUSTOM[YEAR],CUSTOM_EM[[#This Row],[YEAR]])</f>
        <v>0</v>
      </c>
      <c r="AC610">
        <v>2372</v>
      </c>
      <c r="AD610">
        <f>0</f>
        <v>0</v>
      </c>
      <c r="AE610">
        <f>0</f>
        <v>0</v>
      </c>
      <c r="AF610">
        <f>0</f>
        <v>0</v>
      </c>
      <c r="AH610">
        <v>2372</v>
      </c>
      <c r="AI610">
        <f>0</f>
        <v>0</v>
      </c>
      <c r="AJ610">
        <f>0</f>
        <v>0</v>
      </c>
      <c r="AK610">
        <f>0</f>
        <v>0</v>
      </c>
      <c r="AM610">
        <v>2372</v>
      </c>
      <c r="AN610">
        <f>0</f>
        <v>0</v>
      </c>
      <c r="AO610">
        <f>0</f>
        <v>0</v>
      </c>
      <c r="AP610">
        <f>0</f>
        <v>0</v>
      </c>
      <c r="AR610">
        <v>2372</v>
      </c>
      <c r="AS610">
        <f>IF(STEP_CO2_EM[[#This Row],[YEAR]]&lt;1800,0,IF(STEP_CO2_EM[[#This Row],[YEAR]]&lt;1900,10,0))</f>
        <v>0</v>
      </c>
      <c r="AT610">
        <f>0</f>
        <v>0</v>
      </c>
      <c r="AU610">
        <f>0</f>
        <v>0</v>
      </c>
      <c r="AW610">
        <v>2372</v>
      </c>
      <c r="AX610">
        <f>0</f>
        <v>0</v>
      </c>
      <c r="AY610">
        <f>IF(STEP_CH4_EM[[#This Row],[YEAR]]&lt;1800,0,IF(STEP_CH4_EM[[#This Row],[YEAR]]&lt;1900,400,0))</f>
        <v>0</v>
      </c>
      <c r="AZ610">
        <f>0</f>
        <v>0</v>
      </c>
      <c r="BB610">
        <v>2372</v>
      </c>
      <c r="BC610">
        <f>0</f>
        <v>0</v>
      </c>
      <c r="BD610">
        <f>0</f>
        <v>0</v>
      </c>
      <c r="BE610">
        <f>IF(STEP_N2O_EM[[#This Row],[YEAR]]&lt;1800,0,IF(STEP_N2O_EM[[#This Row],[YEAR]]&lt;1900,10,0))</f>
        <v>0</v>
      </c>
    </row>
    <row r="611" spans="4:57" x14ac:dyDescent="0.2">
      <c r="D611">
        <v>2373</v>
      </c>
      <c r="E611">
        <f ca="1">IFERROR(SUMIFS(INDIRECT(RUN_PARAMS[EMS_SCEN]&amp;"_EM"&amp;"["&amp;INDEX(INPUT_EM[#Headers],COLUMN()-COLUMN(INPUT_EM[])+1)&amp;"]"),INDIRECT(RUN_PARAMS[EMS_SCEN]&amp;"_EM"&amp;"[YEAR]"),INPUT_EM[[#This Row],[YEAR]]),"")</f>
        <v>1.830862</v>
      </c>
      <c r="F611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611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830862</v>
      </c>
      <c r="H611">
        <f ca="1">SUMIFS(INDIRECT(RUN_PARAMS[EMS_SCEN]&amp;"_EM"&amp;"["&amp;INDEX(INPUT_EM[#Headers],COLUMN()-COLUMN(INPUT_EM[])+1)&amp;"]"),INDIRECT(RUN_PARAMS[EMS_SCEN]&amp;"_EM"&amp;"[YEAR]"),INPUT_EM[[#This Row],[YEAR]])</f>
        <v>915.81991000000005</v>
      </c>
      <c r="I611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611">
        <v>2373</v>
      </c>
      <c r="L611">
        <f>0</f>
        <v>0</v>
      </c>
      <c r="M61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61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61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611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611">
        <f>SUMIFS(INPUT_CUSTOM[OTHER_RF],INPUT_CUSTOM[YEAR],INPUT_OTHER_RF[[#This Row],[YEAR]])</f>
        <v>0</v>
      </c>
      <c r="S611">
        <v>2373</v>
      </c>
      <c r="T611">
        <f>0</f>
        <v>0</v>
      </c>
      <c r="U611">
        <f>0</f>
        <v>0</v>
      </c>
      <c r="V611">
        <f>0</f>
        <v>0</v>
      </c>
      <c r="X611">
        <v>2373</v>
      </c>
      <c r="Y611">
        <f ca="1">SUMIFS(INDIRECT("INPUT_CUSTOM["&amp;INDEX(CUSTOM_EM[#Headers],COLUMN()-COLUMN(CUSTOM_EM[])+1)&amp;"]"),INPUT_CUSTOM[YEAR],CUSTOM_EM[[#This Row],[YEAR]])</f>
        <v>0</v>
      </c>
      <c r="Z611">
        <f ca="1">SUMIFS(INDIRECT("INPUT_CUSTOM["&amp;INDEX(CUSTOM_EM[#Headers],COLUMN()-COLUMN(CUSTOM_EM[])+1)&amp;"]"),INPUT_CUSTOM[YEAR],CUSTOM_EM[[#This Row],[YEAR]])</f>
        <v>0</v>
      </c>
      <c r="AA611">
        <f ca="1">SUMIFS(INDIRECT("INPUT_CUSTOM["&amp;INDEX(CUSTOM_EM[#Headers],COLUMN()-COLUMN(CUSTOM_EM[])+1)&amp;"]"),INPUT_CUSTOM[YEAR],CUSTOM_EM[[#This Row],[YEAR]])</f>
        <v>0</v>
      </c>
      <c r="AC611">
        <v>2373</v>
      </c>
      <c r="AD611">
        <f>0</f>
        <v>0</v>
      </c>
      <c r="AE611">
        <f>0</f>
        <v>0</v>
      </c>
      <c r="AF611">
        <f>0</f>
        <v>0</v>
      </c>
      <c r="AH611">
        <v>2373</v>
      </c>
      <c r="AI611">
        <f>0</f>
        <v>0</v>
      </c>
      <c r="AJ611">
        <f>0</f>
        <v>0</v>
      </c>
      <c r="AK611">
        <f>0</f>
        <v>0</v>
      </c>
      <c r="AM611">
        <v>2373</v>
      </c>
      <c r="AN611">
        <f>0</f>
        <v>0</v>
      </c>
      <c r="AO611">
        <f>0</f>
        <v>0</v>
      </c>
      <c r="AP611">
        <f>0</f>
        <v>0</v>
      </c>
      <c r="AR611">
        <v>2373</v>
      </c>
      <c r="AS611">
        <f>IF(STEP_CO2_EM[[#This Row],[YEAR]]&lt;1800,0,IF(STEP_CO2_EM[[#This Row],[YEAR]]&lt;1900,10,0))</f>
        <v>0</v>
      </c>
      <c r="AT611">
        <f>0</f>
        <v>0</v>
      </c>
      <c r="AU611">
        <f>0</f>
        <v>0</v>
      </c>
      <c r="AW611">
        <v>2373</v>
      </c>
      <c r="AX611">
        <f>0</f>
        <v>0</v>
      </c>
      <c r="AY611">
        <f>IF(STEP_CH4_EM[[#This Row],[YEAR]]&lt;1800,0,IF(STEP_CH4_EM[[#This Row],[YEAR]]&lt;1900,400,0))</f>
        <v>0</v>
      </c>
      <c r="AZ611">
        <f>0</f>
        <v>0</v>
      </c>
      <c r="BB611">
        <v>2373</v>
      </c>
      <c r="BC611">
        <f>0</f>
        <v>0</v>
      </c>
      <c r="BD611">
        <f>0</f>
        <v>0</v>
      </c>
      <c r="BE611">
        <f>IF(STEP_N2O_EM[[#This Row],[YEAR]]&lt;1800,0,IF(STEP_N2O_EM[[#This Row],[YEAR]]&lt;1900,10,0))</f>
        <v>0</v>
      </c>
    </row>
    <row r="612" spans="4:57" x14ac:dyDescent="0.2">
      <c r="D612">
        <v>2374</v>
      </c>
      <c r="E612">
        <f ca="1">IFERROR(SUMIFS(INDIRECT(RUN_PARAMS[EMS_SCEN]&amp;"_EM"&amp;"["&amp;INDEX(INPUT_EM[#Headers],COLUMN()-COLUMN(INPUT_EM[])+1)&amp;"]"),INDIRECT(RUN_PARAMS[EMS_SCEN]&amp;"_EM"&amp;"[YEAR]"),INPUT_EM[[#This Row],[YEAR]]),"")</f>
        <v>1.8283560000000001</v>
      </c>
      <c r="F612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612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8283560000000001</v>
      </c>
      <c r="H612">
        <f ca="1">SUMIFS(INDIRECT(RUN_PARAMS[EMS_SCEN]&amp;"_EM"&amp;"["&amp;INDEX(INPUT_EM[#Headers],COLUMN()-COLUMN(INPUT_EM[])+1)&amp;"]"),INDIRECT(RUN_PARAMS[EMS_SCEN]&amp;"_EM"&amp;"[YEAR]"),INPUT_EM[[#This Row],[YEAR]])</f>
        <v>915.88879999999995</v>
      </c>
      <c r="I612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612">
        <v>2374</v>
      </c>
      <c r="L612">
        <f>0</f>
        <v>0</v>
      </c>
      <c r="M61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61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61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612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612">
        <f>SUMIFS(INPUT_CUSTOM[OTHER_RF],INPUT_CUSTOM[YEAR],INPUT_OTHER_RF[[#This Row],[YEAR]])</f>
        <v>0</v>
      </c>
      <c r="S612">
        <v>2374</v>
      </c>
      <c r="T612">
        <f>0</f>
        <v>0</v>
      </c>
      <c r="U612">
        <f>0</f>
        <v>0</v>
      </c>
      <c r="V612">
        <f>0</f>
        <v>0</v>
      </c>
      <c r="X612">
        <v>2374</v>
      </c>
      <c r="Y612">
        <f ca="1">SUMIFS(INDIRECT("INPUT_CUSTOM["&amp;INDEX(CUSTOM_EM[#Headers],COLUMN()-COLUMN(CUSTOM_EM[])+1)&amp;"]"),INPUT_CUSTOM[YEAR],CUSTOM_EM[[#This Row],[YEAR]])</f>
        <v>0</v>
      </c>
      <c r="Z612">
        <f ca="1">SUMIFS(INDIRECT("INPUT_CUSTOM["&amp;INDEX(CUSTOM_EM[#Headers],COLUMN()-COLUMN(CUSTOM_EM[])+1)&amp;"]"),INPUT_CUSTOM[YEAR],CUSTOM_EM[[#This Row],[YEAR]])</f>
        <v>0</v>
      </c>
      <c r="AA612">
        <f ca="1">SUMIFS(INDIRECT("INPUT_CUSTOM["&amp;INDEX(CUSTOM_EM[#Headers],COLUMN()-COLUMN(CUSTOM_EM[])+1)&amp;"]"),INPUT_CUSTOM[YEAR],CUSTOM_EM[[#This Row],[YEAR]])</f>
        <v>0</v>
      </c>
      <c r="AC612">
        <v>2374</v>
      </c>
      <c r="AD612">
        <f>0</f>
        <v>0</v>
      </c>
      <c r="AE612">
        <f>0</f>
        <v>0</v>
      </c>
      <c r="AF612">
        <f>0</f>
        <v>0</v>
      </c>
      <c r="AH612">
        <v>2374</v>
      </c>
      <c r="AI612">
        <f>0</f>
        <v>0</v>
      </c>
      <c r="AJ612">
        <f>0</f>
        <v>0</v>
      </c>
      <c r="AK612">
        <f>0</f>
        <v>0</v>
      </c>
      <c r="AM612">
        <v>2374</v>
      </c>
      <c r="AN612">
        <f>0</f>
        <v>0</v>
      </c>
      <c r="AO612">
        <f>0</f>
        <v>0</v>
      </c>
      <c r="AP612">
        <f>0</f>
        <v>0</v>
      </c>
      <c r="AR612">
        <v>2374</v>
      </c>
      <c r="AS612">
        <f>IF(STEP_CO2_EM[[#This Row],[YEAR]]&lt;1800,0,IF(STEP_CO2_EM[[#This Row],[YEAR]]&lt;1900,10,0))</f>
        <v>0</v>
      </c>
      <c r="AT612">
        <f>0</f>
        <v>0</v>
      </c>
      <c r="AU612">
        <f>0</f>
        <v>0</v>
      </c>
      <c r="AW612">
        <v>2374</v>
      </c>
      <c r="AX612">
        <f>0</f>
        <v>0</v>
      </c>
      <c r="AY612">
        <f>IF(STEP_CH4_EM[[#This Row],[YEAR]]&lt;1800,0,IF(STEP_CH4_EM[[#This Row],[YEAR]]&lt;1900,400,0))</f>
        <v>0</v>
      </c>
      <c r="AZ612">
        <f>0</f>
        <v>0</v>
      </c>
      <c r="BB612">
        <v>2374</v>
      </c>
      <c r="BC612">
        <f>0</f>
        <v>0</v>
      </c>
      <c r="BD612">
        <f>0</f>
        <v>0</v>
      </c>
      <c r="BE612">
        <f>IF(STEP_N2O_EM[[#This Row],[YEAR]]&lt;1800,0,IF(STEP_N2O_EM[[#This Row],[YEAR]]&lt;1900,10,0))</f>
        <v>0</v>
      </c>
    </row>
    <row r="613" spans="4:57" x14ac:dyDescent="0.2">
      <c r="D613">
        <v>2375</v>
      </c>
      <c r="E613">
        <f ca="1">IFERROR(SUMIFS(INDIRECT(RUN_PARAMS[EMS_SCEN]&amp;"_EM"&amp;"["&amp;INDEX(INPUT_EM[#Headers],COLUMN()-COLUMN(INPUT_EM[])+1)&amp;"]"),INDIRECT(RUN_PARAMS[EMS_SCEN]&amp;"_EM"&amp;"[YEAR]"),INPUT_EM[[#This Row],[YEAR]]),"")</f>
        <v>1.82585</v>
      </c>
      <c r="F613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613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82585</v>
      </c>
      <c r="H613">
        <f ca="1">SUMIFS(INDIRECT(RUN_PARAMS[EMS_SCEN]&amp;"_EM"&amp;"["&amp;INDEX(INPUT_EM[#Headers],COLUMN()-COLUMN(INPUT_EM[])+1)&amp;"]"),INDIRECT(RUN_PARAMS[EMS_SCEN]&amp;"_EM"&amp;"[YEAR]"),INPUT_EM[[#This Row],[YEAR]])</f>
        <v>915.95770000000005</v>
      </c>
      <c r="I613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613">
        <v>2375</v>
      </c>
      <c r="L613">
        <f>0</f>
        <v>0</v>
      </c>
      <c r="M61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61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61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613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613">
        <f>SUMIFS(INPUT_CUSTOM[OTHER_RF],INPUT_CUSTOM[YEAR],INPUT_OTHER_RF[[#This Row],[YEAR]])</f>
        <v>0</v>
      </c>
      <c r="S613">
        <v>2375</v>
      </c>
      <c r="T613">
        <f>0</f>
        <v>0</v>
      </c>
      <c r="U613">
        <f>0</f>
        <v>0</v>
      </c>
      <c r="V613">
        <f>0</f>
        <v>0</v>
      </c>
      <c r="X613">
        <v>2375</v>
      </c>
      <c r="Y613">
        <f ca="1">SUMIFS(INDIRECT("INPUT_CUSTOM["&amp;INDEX(CUSTOM_EM[#Headers],COLUMN()-COLUMN(CUSTOM_EM[])+1)&amp;"]"),INPUT_CUSTOM[YEAR],CUSTOM_EM[[#This Row],[YEAR]])</f>
        <v>0</v>
      </c>
      <c r="Z613">
        <f ca="1">SUMIFS(INDIRECT("INPUT_CUSTOM["&amp;INDEX(CUSTOM_EM[#Headers],COLUMN()-COLUMN(CUSTOM_EM[])+1)&amp;"]"),INPUT_CUSTOM[YEAR],CUSTOM_EM[[#This Row],[YEAR]])</f>
        <v>0</v>
      </c>
      <c r="AA613">
        <f ca="1">SUMIFS(INDIRECT("INPUT_CUSTOM["&amp;INDEX(CUSTOM_EM[#Headers],COLUMN()-COLUMN(CUSTOM_EM[])+1)&amp;"]"),INPUT_CUSTOM[YEAR],CUSTOM_EM[[#This Row],[YEAR]])</f>
        <v>0</v>
      </c>
      <c r="AC613">
        <v>2375</v>
      </c>
      <c r="AD613">
        <f>0</f>
        <v>0</v>
      </c>
      <c r="AE613">
        <f>0</f>
        <v>0</v>
      </c>
      <c r="AF613">
        <f>0</f>
        <v>0</v>
      </c>
      <c r="AH613">
        <v>2375</v>
      </c>
      <c r="AI613">
        <f>0</f>
        <v>0</v>
      </c>
      <c r="AJ613">
        <f>0</f>
        <v>0</v>
      </c>
      <c r="AK613">
        <f>0</f>
        <v>0</v>
      </c>
      <c r="AM613">
        <v>2375</v>
      </c>
      <c r="AN613">
        <f>0</f>
        <v>0</v>
      </c>
      <c r="AO613">
        <f>0</f>
        <v>0</v>
      </c>
      <c r="AP613">
        <f>0</f>
        <v>0</v>
      </c>
      <c r="AR613">
        <v>2375</v>
      </c>
      <c r="AS613">
        <f>IF(STEP_CO2_EM[[#This Row],[YEAR]]&lt;1800,0,IF(STEP_CO2_EM[[#This Row],[YEAR]]&lt;1900,10,0))</f>
        <v>0</v>
      </c>
      <c r="AT613">
        <f>0</f>
        <v>0</v>
      </c>
      <c r="AU613">
        <f>0</f>
        <v>0</v>
      </c>
      <c r="AW613">
        <v>2375</v>
      </c>
      <c r="AX613">
        <f>0</f>
        <v>0</v>
      </c>
      <c r="AY613">
        <f>IF(STEP_CH4_EM[[#This Row],[YEAR]]&lt;1800,0,IF(STEP_CH4_EM[[#This Row],[YEAR]]&lt;1900,400,0))</f>
        <v>0</v>
      </c>
      <c r="AZ613">
        <f>0</f>
        <v>0</v>
      </c>
      <c r="BB613">
        <v>2375</v>
      </c>
      <c r="BC613">
        <f>0</f>
        <v>0</v>
      </c>
      <c r="BD613">
        <f>0</f>
        <v>0</v>
      </c>
      <c r="BE613">
        <f>IF(STEP_N2O_EM[[#This Row],[YEAR]]&lt;1800,0,IF(STEP_N2O_EM[[#This Row],[YEAR]]&lt;1900,10,0))</f>
        <v>0</v>
      </c>
    </row>
    <row r="614" spans="4:57" x14ac:dyDescent="0.2">
      <c r="D614">
        <v>2376</v>
      </c>
      <c r="E614">
        <f ca="1">IFERROR(SUMIFS(INDIRECT(RUN_PARAMS[EMS_SCEN]&amp;"_EM"&amp;"["&amp;INDEX(INPUT_EM[#Headers],COLUMN()-COLUMN(INPUT_EM[])+1)&amp;"]"),INDIRECT(RUN_PARAMS[EMS_SCEN]&amp;"_EM"&amp;"[YEAR]"),INPUT_EM[[#This Row],[YEAR]]),"")</f>
        <v>1.8233440000000001</v>
      </c>
      <c r="F614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614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8233440000000001</v>
      </c>
      <c r="H614">
        <f ca="1">SUMIFS(INDIRECT(RUN_PARAMS[EMS_SCEN]&amp;"_EM"&amp;"["&amp;INDEX(INPUT_EM[#Headers],COLUMN()-COLUMN(INPUT_EM[])+1)&amp;"]"),INDIRECT(RUN_PARAMS[EMS_SCEN]&amp;"_EM"&amp;"[YEAR]"),INPUT_EM[[#This Row],[YEAR]])</f>
        <v>916.02660000000003</v>
      </c>
      <c r="I614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614">
        <v>2376</v>
      </c>
      <c r="L614">
        <f>0</f>
        <v>0</v>
      </c>
      <c r="M61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61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61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614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614">
        <f>SUMIFS(INPUT_CUSTOM[OTHER_RF],INPUT_CUSTOM[YEAR],INPUT_OTHER_RF[[#This Row],[YEAR]])</f>
        <v>0</v>
      </c>
      <c r="S614">
        <v>2376</v>
      </c>
      <c r="T614">
        <f>0</f>
        <v>0</v>
      </c>
      <c r="U614">
        <f>0</f>
        <v>0</v>
      </c>
      <c r="V614">
        <f>0</f>
        <v>0</v>
      </c>
      <c r="X614">
        <v>2376</v>
      </c>
      <c r="Y614">
        <f ca="1">SUMIFS(INDIRECT("INPUT_CUSTOM["&amp;INDEX(CUSTOM_EM[#Headers],COLUMN()-COLUMN(CUSTOM_EM[])+1)&amp;"]"),INPUT_CUSTOM[YEAR],CUSTOM_EM[[#This Row],[YEAR]])</f>
        <v>0</v>
      </c>
      <c r="Z614">
        <f ca="1">SUMIFS(INDIRECT("INPUT_CUSTOM["&amp;INDEX(CUSTOM_EM[#Headers],COLUMN()-COLUMN(CUSTOM_EM[])+1)&amp;"]"),INPUT_CUSTOM[YEAR],CUSTOM_EM[[#This Row],[YEAR]])</f>
        <v>0</v>
      </c>
      <c r="AA614">
        <f ca="1">SUMIFS(INDIRECT("INPUT_CUSTOM["&amp;INDEX(CUSTOM_EM[#Headers],COLUMN()-COLUMN(CUSTOM_EM[])+1)&amp;"]"),INPUT_CUSTOM[YEAR],CUSTOM_EM[[#This Row],[YEAR]])</f>
        <v>0</v>
      </c>
      <c r="AC614">
        <v>2376</v>
      </c>
      <c r="AD614">
        <f>0</f>
        <v>0</v>
      </c>
      <c r="AE614">
        <f>0</f>
        <v>0</v>
      </c>
      <c r="AF614">
        <f>0</f>
        <v>0</v>
      </c>
      <c r="AH614">
        <v>2376</v>
      </c>
      <c r="AI614">
        <f>0</f>
        <v>0</v>
      </c>
      <c r="AJ614">
        <f>0</f>
        <v>0</v>
      </c>
      <c r="AK614">
        <f>0</f>
        <v>0</v>
      </c>
      <c r="AM614">
        <v>2376</v>
      </c>
      <c r="AN614">
        <f>0</f>
        <v>0</v>
      </c>
      <c r="AO614">
        <f>0</f>
        <v>0</v>
      </c>
      <c r="AP614">
        <f>0</f>
        <v>0</v>
      </c>
      <c r="AR614">
        <v>2376</v>
      </c>
      <c r="AS614">
        <f>IF(STEP_CO2_EM[[#This Row],[YEAR]]&lt;1800,0,IF(STEP_CO2_EM[[#This Row],[YEAR]]&lt;1900,10,0))</f>
        <v>0</v>
      </c>
      <c r="AT614">
        <f>0</f>
        <v>0</v>
      </c>
      <c r="AU614">
        <f>0</f>
        <v>0</v>
      </c>
      <c r="AW614">
        <v>2376</v>
      </c>
      <c r="AX614">
        <f>0</f>
        <v>0</v>
      </c>
      <c r="AY614">
        <f>IF(STEP_CH4_EM[[#This Row],[YEAR]]&lt;1800,0,IF(STEP_CH4_EM[[#This Row],[YEAR]]&lt;1900,400,0))</f>
        <v>0</v>
      </c>
      <c r="AZ614">
        <f>0</f>
        <v>0</v>
      </c>
      <c r="BB614">
        <v>2376</v>
      </c>
      <c r="BC614">
        <f>0</f>
        <v>0</v>
      </c>
      <c r="BD614">
        <f>0</f>
        <v>0</v>
      </c>
      <c r="BE614">
        <f>IF(STEP_N2O_EM[[#This Row],[YEAR]]&lt;1800,0,IF(STEP_N2O_EM[[#This Row],[YEAR]]&lt;1900,10,0))</f>
        <v>0</v>
      </c>
    </row>
    <row r="615" spans="4:57" x14ac:dyDescent="0.2">
      <c r="D615">
        <v>2377</v>
      </c>
      <c r="E615">
        <f ca="1">IFERROR(SUMIFS(INDIRECT(RUN_PARAMS[EMS_SCEN]&amp;"_EM"&amp;"["&amp;INDEX(INPUT_EM[#Headers],COLUMN()-COLUMN(INPUT_EM[])+1)&amp;"]"),INDIRECT(RUN_PARAMS[EMS_SCEN]&amp;"_EM"&amp;"[YEAR]"),INPUT_EM[[#This Row],[YEAR]]),"")</f>
        <v>1.820838</v>
      </c>
      <c r="F615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615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820838</v>
      </c>
      <c r="H615">
        <f ca="1">SUMIFS(INDIRECT(RUN_PARAMS[EMS_SCEN]&amp;"_EM"&amp;"["&amp;INDEX(INPUT_EM[#Headers],COLUMN()-COLUMN(INPUT_EM[])+1)&amp;"]"),INDIRECT(RUN_PARAMS[EMS_SCEN]&amp;"_EM"&amp;"[YEAR]"),INPUT_EM[[#This Row],[YEAR]])</f>
        <v>916.09549000000004</v>
      </c>
      <c r="I615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615">
        <v>2377</v>
      </c>
      <c r="L615">
        <f>0</f>
        <v>0</v>
      </c>
      <c r="M61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61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61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615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615">
        <f>SUMIFS(INPUT_CUSTOM[OTHER_RF],INPUT_CUSTOM[YEAR],INPUT_OTHER_RF[[#This Row],[YEAR]])</f>
        <v>0</v>
      </c>
      <c r="S615">
        <v>2377</v>
      </c>
      <c r="T615">
        <f>0</f>
        <v>0</v>
      </c>
      <c r="U615">
        <f>0</f>
        <v>0</v>
      </c>
      <c r="V615">
        <f>0</f>
        <v>0</v>
      </c>
      <c r="X615">
        <v>2377</v>
      </c>
      <c r="Y615">
        <f ca="1">SUMIFS(INDIRECT("INPUT_CUSTOM["&amp;INDEX(CUSTOM_EM[#Headers],COLUMN()-COLUMN(CUSTOM_EM[])+1)&amp;"]"),INPUT_CUSTOM[YEAR],CUSTOM_EM[[#This Row],[YEAR]])</f>
        <v>0</v>
      </c>
      <c r="Z615">
        <f ca="1">SUMIFS(INDIRECT("INPUT_CUSTOM["&amp;INDEX(CUSTOM_EM[#Headers],COLUMN()-COLUMN(CUSTOM_EM[])+1)&amp;"]"),INPUT_CUSTOM[YEAR],CUSTOM_EM[[#This Row],[YEAR]])</f>
        <v>0</v>
      </c>
      <c r="AA615">
        <f ca="1">SUMIFS(INDIRECT("INPUT_CUSTOM["&amp;INDEX(CUSTOM_EM[#Headers],COLUMN()-COLUMN(CUSTOM_EM[])+1)&amp;"]"),INPUT_CUSTOM[YEAR],CUSTOM_EM[[#This Row],[YEAR]])</f>
        <v>0</v>
      </c>
      <c r="AC615">
        <v>2377</v>
      </c>
      <c r="AD615">
        <f>0</f>
        <v>0</v>
      </c>
      <c r="AE615">
        <f>0</f>
        <v>0</v>
      </c>
      <c r="AF615">
        <f>0</f>
        <v>0</v>
      </c>
      <c r="AH615">
        <v>2377</v>
      </c>
      <c r="AI615">
        <f>0</f>
        <v>0</v>
      </c>
      <c r="AJ615">
        <f>0</f>
        <v>0</v>
      </c>
      <c r="AK615">
        <f>0</f>
        <v>0</v>
      </c>
      <c r="AM615">
        <v>2377</v>
      </c>
      <c r="AN615">
        <f>0</f>
        <v>0</v>
      </c>
      <c r="AO615">
        <f>0</f>
        <v>0</v>
      </c>
      <c r="AP615">
        <f>0</f>
        <v>0</v>
      </c>
      <c r="AR615">
        <v>2377</v>
      </c>
      <c r="AS615">
        <f>IF(STEP_CO2_EM[[#This Row],[YEAR]]&lt;1800,0,IF(STEP_CO2_EM[[#This Row],[YEAR]]&lt;1900,10,0))</f>
        <v>0</v>
      </c>
      <c r="AT615">
        <f>0</f>
        <v>0</v>
      </c>
      <c r="AU615">
        <f>0</f>
        <v>0</v>
      </c>
      <c r="AW615">
        <v>2377</v>
      </c>
      <c r="AX615">
        <f>0</f>
        <v>0</v>
      </c>
      <c r="AY615">
        <f>IF(STEP_CH4_EM[[#This Row],[YEAR]]&lt;1800,0,IF(STEP_CH4_EM[[#This Row],[YEAR]]&lt;1900,400,0))</f>
        <v>0</v>
      </c>
      <c r="AZ615">
        <f>0</f>
        <v>0</v>
      </c>
      <c r="BB615">
        <v>2377</v>
      </c>
      <c r="BC615">
        <f>0</f>
        <v>0</v>
      </c>
      <c r="BD615">
        <f>0</f>
        <v>0</v>
      </c>
      <c r="BE615">
        <f>IF(STEP_N2O_EM[[#This Row],[YEAR]]&lt;1800,0,IF(STEP_N2O_EM[[#This Row],[YEAR]]&lt;1900,10,0))</f>
        <v>0</v>
      </c>
    </row>
    <row r="616" spans="4:57" x14ac:dyDescent="0.2">
      <c r="D616">
        <v>2378</v>
      </c>
      <c r="E616">
        <f ca="1">IFERROR(SUMIFS(INDIRECT(RUN_PARAMS[EMS_SCEN]&amp;"_EM"&amp;"["&amp;INDEX(INPUT_EM[#Headers],COLUMN()-COLUMN(INPUT_EM[])+1)&amp;"]"),INDIRECT(RUN_PARAMS[EMS_SCEN]&amp;"_EM"&amp;"[YEAR]"),INPUT_EM[[#This Row],[YEAR]]),"")</f>
        <v>1.8183320000000001</v>
      </c>
      <c r="F616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616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8183320000000001</v>
      </c>
      <c r="H616">
        <f ca="1">SUMIFS(INDIRECT(RUN_PARAMS[EMS_SCEN]&amp;"_EM"&amp;"["&amp;INDEX(INPUT_EM[#Headers],COLUMN()-COLUMN(INPUT_EM[])+1)&amp;"]"),INDIRECT(RUN_PARAMS[EMS_SCEN]&amp;"_EM"&amp;"[YEAR]"),INPUT_EM[[#This Row],[YEAR]])</f>
        <v>916.16439000000003</v>
      </c>
      <c r="I616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616">
        <v>2378</v>
      </c>
      <c r="L616">
        <f>0</f>
        <v>0</v>
      </c>
      <c r="M61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61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61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616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616">
        <f>SUMIFS(INPUT_CUSTOM[OTHER_RF],INPUT_CUSTOM[YEAR],INPUT_OTHER_RF[[#This Row],[YEAR]])</f>
        <v>0</v>
      </c>
      <c r="S616">
        <v>2378</v>
      </c>
      <c r="T616">
        <f>0</f>
        <v>0</v>
      </c>
      <c r="U616">
        <f>0</f>
        <v>0</v>
      </c>
      <c r="V616">
        <f>0</f>
        <v>0</v>
      </c>
      <c r="X616">
        <v>2378</v>
      </c>
      <c r="Y616">
        <f ca="1">SUMIFS(INDIRECT("INPUT_CUSTOM["&amp;INDEX(CUSTOM_EM[#Headers],COLUMN()-COLUMN(CUSTOM_EM[])+1)&amp;"]"),INPUT_CUSTOM[YEAR],CUSTOM_EM[[#This Row],[YEAR]])</f>
        <v>0</v>
      </c>
      <c r="Z616">
        <f ca="1">SUMIFS(INDIRECT("INPUT_CUSTOM["&amp;INDEX(CUSTOM_EM[#Headers],COLUMN()-COLUMN(CUSTOM_EM[])+1)&amp;"]"),INPUT_CUSTOM[YEAR],CUSTOM_EM[[#This Row],[YEAR]])</f>
        <v>0</v>
      </c>
      <c r="AA616">
        <f ca="1">SUMIFS(INDIRECT("INPUT_CUSTOM["&amp;INDEX(CUSTOM_EM[#Headers],COLUMN()-COLUMN(CUSTOM_EM[])+1)&amp;"]"),INPUT_CUSTOM[YEAR],CUSTOM_EM[[#This Row],[YEAR]])</f>
        <v>0</v>
      </c>
      <c r="AC616">
        <v>2378</v>
      </c>
      <c r="AD616">
        <f>0</f>
        <v>0</v>
      </c>
      <c r="AE616">
        <f>0</f>
        <v>0</v>
      </c>
      <c r="AF616">
        <f>0</f>
        <v>0</v>
      </c>
      <c r="AH616">
        <v>2378</v>
      </c>
      <c r="AI616">
        <f>0</f>
        <v>0</v>
      </c>
      <c r="AJ616">
        <f>0</f>
        <v>0</v>
      </c>
      <c r="AK616">
        <f>0</f>
        <v>0</v>
      </c>
      <c r="AM616">
        <v>2378</v>
      </c>
      <c r="AN616">
        <f>0</f>
        <v>0</v>
      </c>
      <c r="AO616">
        <f>0</f>
        <v>0</v>
      </c>
      <c r="AP616">
        <f>0</f>
        <v>0</v>
      </c>
      <c r="AR616">
        <v>2378</v>
      </c>
      <c r="AS616">
        <f>IF(STEP_CO2_EM[[#This Row],[YEAR]]&lt;1800,0,IF(STEP_CO2_EM[[#This Row],[YEAR]]&lt;1900,10,0))</f>
        <v>0</v>
      </c>
      <c r="AT616">
        <f>0</f>
        <v>0</v>
      </c>
      <c r="AU616">
        <f>0</f>
        <v>0</v>
      </c>
      <c r="AW616">
        <v>2378</v>
      </c>
      <c r="AX616">
        <f>0</f>
        <v>0</v>
      </c>
      <c r="AY616">
        <f>IF(STEP_CH4_EM[[#This Row],[YEAR]]&lt;1800,0,IF(STEP_CH4_EM[[#This Row],[YEAR]]&lt;1900,400,0))</f>
        <v>0</v>
      </c>
      <c r="AZ616">
        <f>0</f>
        <v>0</v>
      </c>
      <c r="BB616">
        <v>2378</v>
      </c>
      <c r="BC616">
        <f>0</f>
        <v>0</v>
      </c>
      <c r="BD616">
        <f>0</f>
        <v>0</v>
      </c>
      <c r="BE616">
        <f>IF(STEP_N2O_EM[[#This Row],[YEAR]]&lt;1800,0,IF(STEP_N2O_EM[[#This Row],[YEAR]]&lt;1900,10,0))</f>
        <v>0</v>
      </c>
    </row>
    <row r="617" spans="4:57" x14ac:dyDescent="0.2">
      <c r="D617">
        <v>2379</v>
      </c>
      <c r="E617">
        <f ca="1">IFERROR(SUMIFS(INDIRECT(RUN_PARAMS[EMS_SCEN]&amp;"_EM"&amp;"["&amp;INDEX(INPUT_EM[#Headers],COLUMN()-COLUMN(INPUT_EM[])+1)&amp;"]"),INDIRECT(RUN_PARAMS[EMS_SCEN]&amp;"_EM"&amp;"[YEAR]"),INPUT_EM[[#This Row],[YEAR]]),"")</f>
        <v>1.8158259999999999</v>
      </c>
      <c r="F617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617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8158259999999999</v>
      </c>
      <c r="H617">
        <f ca="1">SUMIFS(INDIRECT(RUN_PARAMS[EMS_SCEN]&amp;"_EM"&amp;"["&amp;INDEX(INPUT_EM[#Headers],COLUMN()-COLUMN(INPUT_EM[])+1)&amp;"]"),INDIRECT(RUN_PARAMS[EMS_SCEN]&amp;"_EM"&amp;"[YEAR]"),INPUT_EM[[#This Row],[YEAR]])</f>
        <v>916.23328000000004</v>
      </c>
      <c r="I617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617">
        <v>2379</v>
      </c>
      <c r="L617">
        <f>0</f>
        <v>0</v>
      </c>
      <c r="M61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61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61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617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617">
        <f>SUMIFS(INPUT_CUSTOM[OTHER_RF],INPUT_CUSTOM[YEAR],INPUT_OTHER_RF[[#This Row],[YEAR]])</f>
        <v>0</v>
      </c>
      <c r="S617">
        <v>2379</v>
      </c>
      <c r="T617">
        <f>0</f>
        <v>0</v>
      </c>
      <c r="U617">
        <f>0</f>
        <v>0</v>
      </c>
      <c r="V617">
        <f>0</f>
        <v>0</v>
      </c>
      <c r="X617">
        <v>2379</v>
      </c>
      <c r="Y617">
        <f ca="1">SUMIFS(INDIRECT("INPUT_CUSTOM["&amp;INDEX(CUSTOM_EM[#Headers],COLUMN()-COLUMN(CUSTOM_EM[])+1)&amp;"]"),INPUT_CUSTOM[YEAR],CUSTOM_EM[[#This Row],[YEAR]])</f>
        <v>0</v>
      </c>
      <c r="Z617">
        <f ca="1">SUMIFS(INDIRECT("INPUT_CUSTOM["&amp;INDEX(CUSTOM_EM[#Headers],COLUMN()-COLUMN(CUSTOM_EM[])+1)&amp;"]"),INPUT_CUSTOM[YEAR],CUSTOM_EM[[#This Row],[YEAR]])</f>
        <v>0</v>
      </c>
      <c r="AA617">
        <f ca="1">SUMIFS(INDIRECT("INPUT_CUSTOM["&amp;INDEX(CUSTOM_EM[#Headers],COLUMN()-COLUMN(CUSTOM_EM[])+1)&amp;"]"),INPUT_CUSTOM[YEAR],CUSTOM_EM[[#This Row],[YEAR]])</f>
        <v>0</v>
      </c>
      <c r="AC617">
        <v>2379</v>
      </c>
      <c r="AD617">
        <f>0</f>
        <v>0</v>
      </c>
      <c r="AE617">
        <f>0</f>
        <v>0</v>
      </c>
      <c r="AF617">
        <f>0</f>
        <v>0</v>
      </c>
      <c r="AH617">
        <v>2379</v>
      </c>
      <c r="AI617">
        <f>0</f>
        <v>0</v>
      </c>
      <c r="AJ617">
        <f>0</f>
        <v>0</v>
      </c>
      <c r="AK617">
        <f>0</f>
        <v>0</v>
      </c>
      <c r="AM617">
        <v>2379</v>
      </c>
      <c r="AN617">
        <f>0</f>
        <v>0</v>
      </c>
      <c r="AO617">
        <f>0</f>
        <v>0</v>
      </c>
      <c r="AP617">
        <f>0</f>
        <v>0</v>
      </c>
      <c r="AR617">
        <v>2379</v>
      </c>
      <c r="AS617">
        <f>IF(STEP_CO2_EM[[#This Row],[YEAR]]&lt;1800,0,IF(STEP_CO2_EM[[#This Row],[YEAR]]&lt;1900,10,0))</f>
        <v>0</v>
      </c>
      <c r="AT617">
        <f>0</f>
        <v>0</v>
      </c>
      <c r="AU617">
        <f>0</f>
        <v>0</v>
      </c>
      <c r="AW617">
        <v>2379</v>
      </c>
      <c r="AX617">
        <f>0</f>
        <v>0</v>
      </c>
      <c r="AY617">
        <f>IF(STEP_CH4_EM[[#This Row],[YEAR]]&lt;1800,0,IF(STEP_CH4_EM[[#This Row],[YEAR]]&lt;1900,400,0))</f>
        <v>0</v>
      </c>
      <c r="AZ617">
        <f>0</f>
        <v>0</v>
      </c>
      <c r="BB617">
        <v>2379</v>
      </c>
      <c r="BC617">
        <f>0</f>
        <v>0</v>
      </c>
      <c r="BD617">
        <f>0</f>
        <v>0</v>
      </c>
      <c r="BE617">
        <f>IF(STEP_N2O_EM[[#This Row],[YEAR]]&lt;1800,0,IF(STEP_N2O_EM[[#This Row],[YEAR]]&lt;1900,10,0))</f>
        <v>0</v>
      </c>
    </row>
    <row r="618" spans="4:57" x14ac:dyDescent="0.2">
      <c r="D618">
        <v>2380</v>
      </c>
      <c r="E618">
        <f ca="1">IFERROR(SUMIFS(INDIRECT(RUN_PARAMS[EMS_SCEN]&amp;"_EM"&amp;"["&amp;INDEX(INPUT_EM[#Headers],COLUMN()-COLUMN(INPUT_EM[])+1)&amp;"]"),INDIRECT(RUN_PARAMS[EMS_SCEN]&amp;"_EM"&amp;"[YEAR]"),INPUT_EM[[#This Row],[YEAR]]),"")</f>
        <v>1.81332</v>
      </c>
      <c r="F618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618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81332</v>
      </c>
      <c r="H618">
        <f ca="1">SUMIFS(INDIRECT(RUN_PARAMS[EMS_SCEN]&amp;"_EM"&amp;"["&amp;INDEX(INPUT_EM[#Headers],COLUMN()-COLUMN(INPUT_EM[])+1)&amp;"]"),INDIRECT(RUN_PARAMS[EMS_SCEN]&amp;"_EM"&amp;"[YEAR]"),INPUT_EM[[#This Row],[YEAR]])</f>
        <v>916.30218000000002</v>
      </c>
      <c r="I618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618">
        <v>2380</v>
      </c>
      <c r="L618">
        <f>0</f>
        <v>0</v>
      </c>
      <c r="M61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61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61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618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618">
        <f>SUMIFS(INPUT_CUSTOM[OTHER_RF],INPUT_CUSTOM[YEAR],INPUT_OTHER_RF[[#This Row],[YEAR]])</f>
        <v>0</v>
      </c>
      <c r="S618">
        <v>2380</v>
      </c>
      <c r="T618">
        <f>0</f>
        <v>0</v>
      </c>
      <c r="U618">
        <f>0</f>
        <v>0</v>
      </c>
      <c r="V618">
        <f>0</f>
        <v>0</v>
      </c>
      <c r="X618">
        <v>2380</v>
      </c>
      <c r="Y618">
        <f ca="1">SUMIFS(INDIRECT("INPUT_CUSTOM["&amp;INDEX(CUSTOM_EM[#Headers],COLUMN()-COLUMN(CUSTOM_EM[])+1)&amp;"]"),INPUT_CUSTOM[YEAR],CUSTOM_EM[[#This Row],[YEAR]])</f>
        <v>0</v>
      </c>
      <c r="Z618">
        <f ca="1">SUMIFS(INDIRECT("INPUT_CUSTOM["&amp;INDEX(CUSTOM_EM[#Headers],COLUMN()-COLUMN(CUSTOM_EM[])+1)&amp;"]"),INPUT_CUSTOM[YEAR],CUSTOM_EM[[#This Row],[YEAR]])</f>
        <v>0</v>
      </c>
      <c r="AA618">
        <f ca="1">SUMIFS(INDIRECT("INPUT_CUSTOM["&amp;INDEX(CUSTOM_EM[#Headers],COLUMN()-COLUMN(CUSTOM_EM[])+1)&amp;"]"),INPUT_CUSTOM[YEAR],CUSTOM_EM[[#This Row],[YEAR]])</f>
        <v>0</v>
      </c>
      <c r="AC618">
        <v>2380</v>
      </c>
      <c r="AD618">
        <f>0</f>
        <v>0</v>
      </c>
      <c r="AE618">
        <f>0</f>
        <v>0</v>
      </c>
      <c r="AF618">
        <f>0</f>
        <v>0</v>
      </c>
      <c r="AH618">
        <v>2380</v>
      </c>
      <c r="AI618">
        <f>0</f>
        <v>0</v>
      </c>
      <c r="AJ618">
        <f>0</f>
        <v>0</v>
      </c>
      <c r="AK618">
        <f>0</f>
        <v>0</v>
      </c>
      <c r="AM618">
        <v>2380</v>
      </c>
      <c r="AN618">
        <f>0</f>
        <v>0</v>
      </c>
      <c r="AO618">
        <f>0</f>
        <v>0</v>
      </c>
      <c r="AP618">
        <f>0</f>
        <v>0</v>
      </c>
      <c r="AR618">
        <v>2380</v>
      </c>
      <c r="AS618">
        <f>IF(STEP_CO2_EM[[#This Row],[YEAR]]&lt;1800,0,IF(STEP_CO2_EM[[#This Row],[YEAR]]&lt;1900,10,0))</f>
        <v>0</v>
      </c>
      <c r="AT618">
        <f>0</f>
        <v>0</v>
      </c>
      <c r="AU618">
        <f>0</f>
        <v>0</v>
      </c>
      <c r="AW618">
        <v>2380</v>
      </c>
      <c r="AX618">
        <f>0</f>
        <v>0</v>
      </c>
      <c r="AY618">
        <f>IF(STEP_CH4_EM[[#This Row],[YEAR]]&lt;1800,0,IF(STEP_CH4_EM[[#This Row],[YEAR]]&lt;1900,400,0))</f>
        <v>0</v>
      </c>
      <c r="AZ618">
        <f>0</f>
        <v>0</v>
      </c>
      <c r="BB618">
        <v>2380</v>
      </c>
      <c r="BC618">
        <f>0</f>
        <v>0</v>
      </c>
      <c r="BD618">
        <f>0</f>
        <v>0</v>
      </c>
      <c r="BE618">
        <f>IF(STEP_N2O_EM[[#This Row],[YEAR]]&lt;1800,0,IF(STEP_N2O_EM[[#This Row],[YEAR]]&lt;1900,10,0))</f>
        <v>0</v>
      </c>
    </row>
    <row r="619" spans="4:57" x14ac:dyDescent="0.2">
      <c r="D619">
        <v>2381</v>
      </c>
      <c r="E619">
        <f ca="1">IFERROR(SUMIFS(INDIRECT(RUN_PARAMS[EMS_SCEN]&amp;"_EM"&amp;"["&amp;INDEX(INPUT_EM[#Headers],COLUMN()-COLUMN(INPUT_EM[])+1)&amp;"]"),INDIRECT(RUN_PARAMS[EMS_SCEN]&amp;"_EM"&amp;"[YEAR]"),INPUT_EM[[#This Row],[YEAR]]),"")</f>
        <v>1.8108139999999999</v>
      </c>
      <c r="F619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619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8108139999999999</v>
      </c>
      <c r="H619">
        <f ca="1">SUMIFS(INDIRECT(RUN_PARAMS[EMS_SCEN]&amp;"_EM"&amp;"["&amp;INDEX(INPUT_EM[#Headers],COLUMN()-COLUMN(INPUT_EM[])+1)&amp;"]"),INDIRECT(RUN_PARAMS[EMS_SCEN]&amp;"_EM"&amp;"[YEAR]"),INPUT_EM[[#This Row],[YEAR]])</f>
        <v>916.37108000000001</v>
      </c>
      <c r="I619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619">
        <v>2381</v>
      </c>
      <c r="L619">
        <f>0</f>
        <v>0</v>
      </c>
      <c r="M61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61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61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619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619">
        <f>SUMIFS(INPUT_CUSTOM[OTHER_RF],INPUT_CUSTOM[YEAR],INPUT_OTHER_RF[[#This Row],[YEAR]])</f>
        <v>0</v>
      </c>
      <c r="S619">
        <v>2381</v>
      </c>
      <c r="T619">
        <f>0</f>
        <v>0</v>
      </c>
      <c r="U619">
        <f>0</f>
        <v>0</v>
      </c>
      <c r="V619">
        <f>0</f>
        <v>0</v>
      </c>
      <c r="X619">
        <v>2381</v>
      </c>
      <c r="Y619">
        <f ca="1">SUMIFS(INDIRECT("INPUT_CUSTOM["&amp;INDEX(CUSTOM_EM[#Headers],COLUMN()-COLUMN(CUSTOM_EM[])+1)&amp;"]"),INPUT_CUSTOM[YEAR],CUSTOM_EM[[#This Row],[YEAR]])</f>
        <v>0</v>
      </c>
      <c r="Z619">
        <f ca="1">SUMIFS(INDIRECT("INPUT_CUSTOM["&amp;INDEX(CUSTOM_EM[#Headers],COLUMN()-COLUMN(CUSTOM_EM[])+1)&amp;"]"),INPUT_CUSTOM[YEAR],CUSTOM_EM[[#This Row],[YEAR]])</f>
        <v>0</v>
      </c>
      <c r="AA619">
        <f ca="1">SUMIFS(INDIRECT("INPUT_CUSTOM["&amp;INDEX(CUSTOM_EM[#Headers],COLUMN()-COLUMN(CUSTOM_EM[])+1)&amp;"]"),INPUT_CUSTOM[YEAR],CUSTOM_EM[[#This Row],[YEAR]])</f>
        <v>0</v>
      </c>
      <c r="AC619">
        <v>2381</v>
      </c>
      <c r="AD619">
        <f>0</f>
        <v>0</v>
      </c>
      <c r="AE619">
        <f>0</f>
        <v>0</v>
      </c>
      <c r="AF619">
        <f>0</f>
        <v>0</v>
      </c>
      <c r="AH619">
        <v>2381</v>
      </c>
      <c r="AI619">
        <f>0</f>
        <v>0</v>
      </c>
      <c r="AJ619">
        <f>0</f>
        <v>0</v>
      </c>
      <c r="AK619">
        <f>0</f>
        <v>0</v>
      </c>
      <c r="AM619">
        <v>2381</v>
      </c>
      <c r="AN619">
        <f>0</f>
        <v>0</v>
      </c>
      <c r="AO619">
        <f>0</f>
        <v>0</v>
      </c>
      <c r="AP619">
        <f>0</f>
        <v>0</v>
      </c>
      <c r="AR619">
        <v>2381</v>
      </c>
      <c r="AS619">
        <f>IF(STEP_CO2_EM[[#This Row],[YEAR]]&lt;1800,0,IF(STEP_CO2_EM[[#This Row],[YEAR]]&lt;1900,10,0))</f>
        <v>0</v>
      </c>
      <c r="AT619">
        <f>0</f>
        <v>0</v>
      </c>
      <c r="AU619">
        <f>0</f>
        <v>0</v>
      </c>
      <c r="AW619">
        <v>2381</v>
      </c>
      <c r="AX619">
        <f>0</f>
        <v>0</v>
      </c>
      <c r="AY619">
        <f>IF(STEP_CH4_EM[[#This Row],[YEAR]]&lt;1800,0,IF(STEP_CH4_EM[[#This Row],[YEAR]]&lt;1900,400,0))</f>
        <v>0</v>
      </c>
      <c r="AZ619">
        <f>0</f>
        <v>0</v>
      </c>
      <c r="BB619">
        <v>2381</v>
      </c>
      <c r="BC619">
        <f>0</f>
        <v>0</v>
      </c>
      <c r="BD619">
        <f>0</f>
        <v>0</v>
      </c>
      <c r="BE619">
        <f>IF(STEP_N2O_EM[[#This Row],[YEAR]]&lt;1800,0,IF(STEP_N2O_EM[[#This Row],[YEAR]]&lt;1900,10,0))</f>
        <v>0</v>
      </c>
    </row>
    <row r="620" spans="4:57" x14ac:dyDescent="0.2">
      <c r="D620">
        <v>2382</v>
      </c>
      <c r="E620">
        <f ca="1">IFERROR(SUMIFS(INDIRECT(RUN_PARAMS[EMS_SCEN]&amp;"_EM"&amp;"["&amp;INDEX(INPUT_EM[#Headers],COLUMN()-COLUMN(INPUT_EM[])+1)&amp;"]"),INDIRECT(RUN_PARAMS[EMS_SCEN]&amp;"_EM"&amp;"[YEAR]"),INPUT_EM[[#This Row],[YEAR]]),"")</f>
        <v>1.808308</v>
      </c>
      <c r="F620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620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808308</v>
      </c>
      <c r="H620">
        <f ca="1">SUMIFS(INDIRECT(RUN_PARAMS[EMS_SCEN]&amp;"_EM"&amp;"["&amp;INDEX(INPUT_EM[#Headers],COLUMN()-COLUMN(INPUT_EM[])+1)&amp;"]"),INDIRECT(RUN_PARAMS[EMS_SCEN]&amp;"_EM"&amp;"[YEAR]"),INPUT_EM[[#This Row],[YEAR]])</f>
        <v>916.43997000000002</v>
      </c>
      <c r="I620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620">
        <v>2382</v>
      </c>
      <c r="L620">
        <f>0</f>
        <v>0</v>
      </c>
      <c r="M62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62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62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620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620">
        <f>SUMIFS(INPUT_CUSTOM[OTHER_RF],INPUT_CUSTOM[YEAR],INPUT_OTHER_RF[[#This Row],[YEAR]])</f>
        <v>0</v>
      </c>
      <c r="S620">
        <v>2382</v>
      </c>
      <c r="T620">
        <f>0</f>
        <v>0</v>
      </c>
      <c r="U620">
        <f>0</f>
        <v>0</v>
      </c>
      <c r="V620">
        <f>0</f>
        <v>0</v>
      </c>
      <c r="X620">
        <v>2382</v>
      </c>
      <c r="Y620">
        <f ca="1">SUMIFS(INDIRECT("INPUT_CUSTOM["&amp;INDEX(CUSTOM_EM[#Headers],COLUMN()-COLUMN(CUSTOM_EM[])+1)&amp;"]"),INPUT_CUSTOM[YEAR],CUSTOM_EM[[#This Row],[YEAR]])</f>
        <v>0</v>
      </c>
      <c r="Z620">
        <f ca="1">SUMIFS(INDIRECT("INPUT_CUSTOM["&amp;INDEX(CUSTOM_EM[#Headers],COLUMN()-COLUMN(CUSTOM_EM[])+1)&amp;"]"),INPUT_CUSTOM[YEAR],CUSTOM_EM[[#This Row],[YEAR]])</f>
        <v>0</v>
      </c>
      <c r="AA620">
        <f ca="1">SUMIFS(INDIRECT("INPUT_CUSTOM["&amp;INDEX(CUSTOM_EM[#Headers],COLUMN()-COLUMN(CUSTOM_EM[])+1)&amp;"]"),INPUT_CUSTOM[YEAR],CUSTOM_EM[[#This Row],[YEAR]])</f>
        <v>0</v>
      </c>
      <c r="AC620">
        <v>2382</v>
      </c>
      <c r="AD620">
        <f>0</f>
        <v>0</v>
      </c>
      <c r="AE620">
        <f>0</f>
        <v>0</v>
      </c>
      <c r="AF620">
        <f>0</f>
        <v>0</v>
      </c>
      <c r="AH620">
        <v>2382</v>
      </c>
      <c r="AI620">
        <f>0</f>
        <v>0</v>
      </c>
      <c r="AJ620">
        <f>0</f>
        <v>0</v>
      </c>
      <c r="AK620">
        <f>0</f>
        <v>0</v>
      </c>
      <c r="AM620">
        <v>2382</v>
      </c>
      <c r="AN620">
        <f>0</f>
        <v>0</v>
      </c>
      <c r="AO620">
        <f>0</f>
        <v>0</v>
      </c>
      <c r="AP620">
        <f>0</f>
        <v>0</v>
      </c>
      <c r="AR620">
        <v>2382</v>
      </c>
      <c r="AS620">
        <f>IF(STEP_CO2_EM[[#This Row],[YEAR]]&lt;1800,0,IF(STEP_CO2_EM[[#This Row],[YEAR]]&lt;1900,10,0))</f>
        <v>0</v>
      </c>
      <c r="AT620">
        <f>0</f>
        <v>0</v>
      </c>
      <c r="AU620">
        <f>0</f>
        <v>0</v>
      </c>
      <c r="AW620">
        <v>2382</v>
      </c>
      <c r="AX620">
        <f>0</f>
        <v>0</v>
      </c>
      <c r="AY620">
        <f>IF(STEP_CH4_EM[[#This Row],[YEAR]]&lt;1800,0,IF(STEP_CH4_EM[[#This Row],[YEAR]]&lt;1900,400,0))</f>
        <v>0</v>
      </c>
      <c r="AZ620">
        <f>0</f>
        <v>0</v>
      </c>
      <c r="BB620">
        <v>2382</v>
      </c>
      <c r="BC620">
        <f>0</f>
        <v>0</v>
      </c>
      <c r="BD620">
        <f>0</f>
        <v>0</v>
      </c>
      <c r="BE620">
        <f>IF(STEP_N2O_EM[[#This Row],[YEAR]]&lt;1800,0,IF(STEP_N2O_EM[[#This Row],[YEAR]]&lt;1900,10,0))</f>
        <v>0</v>
      </c>
    </row>
    <row r="621" spans="4:57" x14ac:dyDescent="0.2">
      <c r="D621">
        <v>2383</v>
      </c>
      <c r="E621">
        <f ca="1">IFERROR(SUMIFS(INDIRECT(RUN_PARAMS[EMS_SCEN]&amp;"_EM"&amp;"["&amp;INDEX(INPUT_EM[#Headers],COLUMN()-COLUMN(INPUT_EM[])+1)&amp;"]"),INDIRECT(RUN_PARAMS[EMS_SCEN]&amp;"_EM"&amp;"[YEAR]"),INPUT_EM[[#This Row],[YEAR]]),"")</f>
        <v>1.8058019999999999</v>
      </c>
      <c r="F621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621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8058019999999999</v>
      </c>
      <c r="H621">
        <f ca="1">SUMIFS(INDIRECT(RUN_PARAMS[EMS_SCEN]&amp;"_EM"&amp;"["&amp;INDEX(INPUT_EM[#Headers],COLUMN()-COLUMN(INPUT_EM[])+1)&amp;"]"),INDIRECT(RUN_PARAMS[EMS_SCEN]&amp;"_EM"&amp;"[YEAR]"),INPUT_EM[[#This Row],[YEAR]])</f>
        <v>916.50887</v>
      </c>
      <c r="I621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621">
        <v>2383</v>
      </c>
      <c r="L621">
        <f>0</f>
        <v>0</v>
      </c>
      <c r="M62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62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62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621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621">
        <f>SUMIFS(INPUT_CUSTOM[OTHER_RF],INPUT_CUSTOM[YEAR],INPUT_OTHER_RF[[#This Row],[YEAR]])</f>
        <v>0</v>
      </c>
      <c r="S621">
        <v>2383</v>
      </c>
      <c r="T621">
        <f>0</f>
        <v>0</v>
      </c>
      <c r="U621">
        <f>0</f>
        <v>0</v>
      </c>
      <c r="V621">
        <f>0</f>
        <v>0</v>
      </c>
      <c r="X621">
        <v>2383</v>
      </c>
      <c r="Y621">
        <f ca="1">SUMIFS(INDIRECT("INPUT_CUSTOM["&amp;INDEX(CUSTOM_EM[#Headers],COLUMN()-COLUMN(CUSTOM_EM[])+1)&amp;"]"),INPUT_CUSTOM[YEAR],CUSTOM_EM[[#This Row],[YEAR]])</f>
        <v>0</v>
      </c>
      <c r="Z621">
        <f ca="1">SUMIFS(INDIRECT("INPUT_CUSTOM["&amp;INDEX(CUSTOM_EM[#Headers],COLUMN()-COLUMN(CUSTOM_EM[])+1)&amp;"]"),INPUT_CUSTOM[YEAR],CUSTOM_EM[[#This Row],[YEAR]])</f>
        <v>0</v>
      </c>
      <c r="AA621">
        <f ca="1">SUMIFS(INDIRECT("INPUT_CUSTOM["&amp;INDEX(CUSTOM_EM[#Headers],COLUMN()-COLUMN(CUSTOM_EM[])+1)&amp;"]"),INPUT_CUSTOM[YEAR],CUSTOM_EM[[#This Row],[YEAR]])</f>
        <v>0</v>
      </c>
      <c r="AC621">
        <v>2383</v>
      </c>
      <c r="AD621">
        <f>0</f>
        <v>0</v>
      </c>
      <c r="AE621">
        <f>0</f>
        <v>0</v>
      </c>
      <c r="AF621">
        <f>0</f>
        <v>0</v>
      </c>
      <c r="AH621">
        <v>2383</v>
      </c>
      <c r="AI621">
        <f>0</f>
        <v>0</v>
      </c>
      <c r="AJ621">
        <f>0</f>
        <v>0</v>
      </c>
      <c r="AK621">
        <f>0</f>
        <v>0</v>
      </c>
      <c r="AM621">
        <v>2383</v>
      </c>
      <c r="AN621">
        <f>0</f>
        <v>0</v>
      </c>
      <c r="AO621">
        <f>0</f>
        <v>0</v>
      </c>
      <c r="AP621">
        <f>0</f>
        <v>0</v>
      </c>
      <c r="AR621">
        <v>2383</v>
      </c>
      <c r="AS621">
        <f>IF(STEP_CO2_EM[[#This Row],[YEAR]]&lt;1800,0,IF(STEP_CO2_EM[[#This Row],[YEAR]]&lt;1900,10,0))</f>
        <v>0</v>
      </c>
      <c r="AT621">
        <f>0</f>
        <v>0</v>
      </c>
      <c r="AU621">
        <f>0</f>
        <v>0</v>
      </c>
      <c r="AW621">
        <v>2383</v>
      </c>
      <c r="AX621">
        <f>0</f>
        <v>0</v>
      </c>
      <c r="AY621">
        <f>IF(STEP_CH4_EM[[#This Row],[YEAR]]&lt;1800,0,IF(STEP_CH4_EM[[#This Row],[YEAR]]&lt;1900,400,0))</f>
        <v>0</v>
      </c>
      <c r="AZ621">
        <f>0</f>
        <v>0</v>
      </c>
      <c r="BB621">
        <v>2383</v>
      </c>
      <c r="BC621">
        <f>0</f>
        <v>0</v>
      </c>
      <c r="BD621">
        <f>0</f>
        <v>0</v>
      </c>
      <c r="BE621">
        <f>IF(STEP_N2O_EM[[#This Row],[YEAR]]&lt;1800,0,IF(STEP_N2O_EM[[#This Row],[YEAR]]&lt;1900,10,0))</f>
        <v>0</v>
      </c>
    </row>
    <row r="622" spans="4:57" x14ac:dyDescent="0.2">
      <c r="D622">
        <v>2384</v>
      </c>
      <c r="E622">
        <f ca="1">IFERROR(SUMIFS(INDIRECT(RUN_PARAMS[EMS_SCEN]&amp;"_EM"&amp;"["&amp;INDEX(INPUT_EM[#Headers],COLUMN()-COLUMN(INPUT_EM[])+1)&amp;"]"),INDIRECT(RUN_PARAMS[EMS_SCEN]&amp;"_EM"&amp;"[YEAR]"),INPUT_EM[[#This Row],[YEAR]]),"")</f>
        <v>1.803296</v>
      </c>
      <c r="F622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622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803296</v>
      </c>
      <c r="H622">
        <f ca="1">SUMIFS(INDIRECT(RUN_PARAMS[EMS_SCEN]&amp;"_EM"&amp;"["&amp;INDEX(INPUT_EM[#Headers],COLUMN()-COLUMN(INPUT_EM[])+1)&amp;"]"),INDIRECT(RUN_PARAMS[EMS_SCEN]&amp;"_EM"&amp;"[YEAR]"),INPUT_EM[[#This Row],[YEAR]])</f>
        <v>916.57776000000001</v>
      </c>
      <c r="I622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622">
        <v>2384</v>
      </c>
      <c r="L622">
        <f>0</f>
        <v>0</v>
      </c>
      <c r="M62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62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62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622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622">
        <f>SUMIFS(INPUT_CUSTOM[OTHER_RF],INPUT_CUSTOM[YEAR],INPUT_OTHER_RF[[#This Row],[YEAR]])</f>
        <v>0</v>
      </c>
      <c r="S622">
        <v>2384</v>
      </c>
      <c r="T622">
        <f>0</f>
        <v>0</v>
      </c>
      <c r="U622">
        <f>0</f>
        <v>0</v>
      </c>
      <c r="V622">
        <f>0</f>
        <v>0</v>
      </c>
      <c r="X622">
        <v>2384</v>
      </c>
      <c r="Y622">
        <f ca="1">SUMIFS(INDIRECT("INPUT_CUSTOM["&amp;INDEX(CUSTOM_EM[#Headers],COLUMN()-COLUMN(CUSTOM_EM[])+1)&amp;"]"),INPUT_CUSTOM[YEAR],CUSTOM_EM[[#This Row],[YEAR]])</f>
        <v>0</v>
      </c>
      <c r="Z622">
        <f ca="1">SUMIFS(INDIRECT("INPUT_CUSTOM["&amp;INDEX(CUSTOM_EM[#Headers],COLUMN()-COLUMN(CUSTOM_EM[])+1)&amp;"]"),INPUT_CUSTOM[YEAR],CUSTOM_EM[[#This Row],[YEAR]])</f>
        <v>0</v>
      </c>
      <c r="AA622">
        <f ca="1">SUMIFS(INDIRECT("INPUT_CUSTOM["&amp;INDEX(CUSTOM_EM[#Headers],COLUMN()-COLUMN(CUSTOM_EM[])+1)&amp;"]"),INPUT_CUSTOM[YEAR],CUSTOM_EM[[#This Row],[YEAR]])</f>
        <v>0</v>
      </c>
      <c r="AC622">
        <v>2384</v>
      </c>
      <c r="AD622">
        <f>0</f>
        <v>0</v>
      </c>
      <c r="AE622">
        <f>0</f>
        <v>0</v>
      </c>
      <c r="AF622">
        <f>0</f>
        <v>0</v>
      </c>
      <c r="AH622">
        <v>2384</v>
      </c>
      <c r="AI622">
        <f>0</f>
        <v>0</v>
      </c>
      <c r="AJ622">
        <f>0</f>
        <v>0</v>
      </c>
      <c r="AK622">
        <f>0</f>
        <v>0</v>
      </c>
      <c r="AM622">
        <v>2384</v>
      </c>
      <c r="AN622">
        <f>0</f>
        <v>0</v>
      </c>
      <c r="AO622">
        <f>0</f>
        <v>0</v>
      </c>
      <c r="AP622">
        <f>0</f>
        <v>0</v>
      </c>
      <c r="AR622">
        <v>2384</v>
      </c>
      <c r="AS622">
        <f>IF(STEP_CO2_EM[[#This Row],[YEAR]]&lt;1800,0,IF(STEP_CO2_EM[[#This Row],[YEAR]]&lt;1900,10,0))</f>
        <v>0</v>
      </c>
      <c r="AT622">
        <f>0</f>
        <v>0</v>
      </c>
      <c r="AU622">
        <f>0</f>
        <v>0</v>
      </c>
      <c r="AW622">
        <v>2384</v>
      </c>
      <c r="AX622">
        <f>0</f>
        <v>0</v>
      </c>
      <c r="AY622">
        <f>IF(STEP_CH4_EM[[#This Row],[YEAR]]&lt;1800,0,IF(STEP_CH4_EM[[#This Row],[YEAR]]&lt;1900,400,0))</f>
        <v>0</v>
      </c>
      <c r="AZ622">
        <f>0</f>
        <v>0</v>
      </c>
      <c r="BB622">
        <v>2384</v>
      </c>
      <c r="BC622">
        <f>0</f>
        <v>0</v>
      </c>
      <c r="BD622">
        <f>0</f>
        <v>0</v>
      </c>
      <c r="BE622">
        <f>IF(STEP_N2O_EM[[#This Row],[YEAR]]&lt;1800,0,IF(STEP_N2O_EM[[#This Row],[YEAR]]&lt;1900,10,0))</f>
        <v>0</v>
      </c>
    </row>
    <row r="623" spans="4:57" x14ac:dyDescent="0.2">
      <c r="D623">
        <v>2385</v>
      </c>
      <c r="E623">
        <f ca="1">IFERROR(SUMIFS(INDIRECT(RUN_PARAMS[EMS_SCEN]&amp;"_EM"&amp;"["&amp;INDEX(INPUT_EM[#Headers],COLUMN()-COLUMN(INPUT_EM[])+1)&amp;"]"),INDIRECT(RUN_PARAMS[EMS_SCEN]&amp;"_EM"&amp;"[YEAR]"),INPUT_EM[[#This Row],[YEAR]]),"")</f>
        <v>1.8007899999999999</v>
      </c>
      <c r="F623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623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8007899999999999</v>
      </c>
      <c r="H623">
        <f ca="1">SUMIFS(INDIRECT(RUN_PARAMS[EMS_SCEN]&amp;"_EM"&amp;"["&amp;INDEX(INPUT_EM[#Headers],COLUMN()-COLUMN(INPUT_EM[])+1)&amp;"]"),INDIRECT(RUN_PARAMS[EMS_SCEN]&amp;"_EM"&amp;"[YEAR]"),INPUT_EM[[#This Row],[YEAR]])</f>
        <v>916.64666</v>
      </c>
      <c r="I623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623">
        <v>2385</v>
      </c>
      <c r="L623">
        <f>0</f>
        <v>0</v>
      </c>
      <c r="M62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62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62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623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623">
        <f>SUMIFS(INPUT_CUSTOM[OTHER_RF],INPUT_CUSTOM[YEAR],INPUT_OTHER_RF[[#This Row],[YEAR]])</f>
        <v>0</v>
      </c>
      <c r="S623">
        <v>2385</v>
      </c>
      <c r="T623">
        <f>0</f>
        <v>0</v>
      </c>
      <c r="U623">
        <f>0</f>
        <v>0</v>
      </c>
      <c r="V623">
        <f>0</f>
        <v>0</v>
      </c>
      <c r="X623">
        <v>2385</v>
      </c>
      <c r="Y623">
        <f ca="1">SUMIFS(INDIRECT("INPUT_CUSTOM["&amp;INDEX(CUSTOM_EM[#Headers],COLUMN()-COLUMN(CUSTOM_EM[])+1)&amp;"]"),INPUT_CUSTOM[YEAR],CUSTOM_EM[[#This Row],[YEAR]])</f>
        <v>0</v>
      </c>
      <c r="Z623">
        <f ca="1">SUMIFS(INDIRECT("INPUT_CUSTOM["&amp;INDEX(CUSTOM_EM[#Headers],COLUMN()-COLUMN(CUSTOM_EM[])+1)&amp;"]"),INPUT_CUSTOM[YEAR],CUSTOM_EM[[#This Row],[YEAR]])</f>
        <v>0</v>
      </c>
      <c r="AA623">
        <f ca="1">SUMIFS(INDIRECT("INPUT_CUSTOM["&amp;INDEX(CUSTOM_EM[#Headers],COLUMN()-COLUMN(CUSTOM_EM[])+1)&amp;"]"),INPUT_CUSTOM[YEAR],CUSTOM_EM[[#This Row],[YEAR]])</f>
        <v>0</v>
      </c>
      <c r="AC623">
        <v>2385</v>
      </c>
      <c r="AD623">
        <f>0</f>
        <v>0</v>
      </c>
      <c r="AE623">
        <f>0</f>
        <v>0</v>
      </c>
      <c r="AF623">
        <f>0</f>
        <v>0</v>
      </c>
      <c r="AH623">
        <v>2385</v>
      </c>
      <c r="AI623">
        <f>0</f>
        <v>0</v>
      </c>
      <c r="AJ623">
        <f>0</f>
        <v>0</v>
      </c>
      <c r="AK623">
        <f>0</f>
        <v>0</v>
      </c>
      <c r="AM623">
        <v>2385</v>
      </c>
      <c r="AN623">
        <f>0</f>
        <v>0</v>
      </c>
      <c r="AO623">
        <f>0</f>
        <v>0</v>
      </c>
      <c r="AP623">
        <f>0</f>
        <v>0</v>
      </c>
      <c r="AR623">
        <v>2385</v>
      </c>
      <c r="AS623">
        <f>IF(STEP_CO2_EM[[#This Row],[YEAR]]&lt;1800,0,IF(STEP_CO2_EM[[#This Row],[YEAR]]&lt;1900,10,0))</f>
        <v>0</v>
      </c>
      <c r="AT623">
        <f>0</f>
        <v>0</v>
      </c>
      <c r="AU623">
        <f>0</f>
        <v>0</v>
      </c>
      <c r="AW623">
        <v>2385</v>
      </c>
      <c r="AX623">
        <f>0</f>
        <v>0</v>
      </c>
      <c r="AY623">
        <f>IF(STEP_CH4_EM[[#This Row],[YEAR]]&lt;1800,0,IF(STEP_CH4_EM[[#This Row],[YEAR]]&lt;1900,400,0))</f>
        <v>0</v>
      </c>
      <c r="AZ623">
        <f>0</f>
        <v>0</v>
      </c>
      <c r="BB623">
        <v>2385</v>
      </c>
      <c r="BC623">
        <f>0</f>
        <v>0</v>
      </c>
      <c r="BD623">
        <f>0</f>
        <v>0</v>
      </c>
      <c r="BE623">
        <f>IF(STEP_N2O_EM[[#This Row],[YEAR]]&lt;1800,0,IF(STEP_N2O_EM[[#This Row],[YEAR]]&lt;1900,10,0))</f>
        <v>0</v>
      </c>
    </row>
    <row r="624" spans="4:57" x14ac:dyDescent="0.2">
      <c r="D624">
        <v>2386</v>
      </c>
      <c r="E624">
        <f ca="1">IFERROR(SUMIFS(INDIRECT(RUN_PARAMS[EMS_SCEN]&amp;"_EM"&amp;"["&amp;INDEX(INPUT_EM[#Headers],COLUMN()-COLUMN(INPUT_EM[])+1)&amp;"]"),INDIRECT(RUN_PARAMS[EMS_SCEN]&amp;"_EM"&amp;"[YEAR]"),INPUT_EM[[#This Row],[YEAR]]),"")</f>
        <v>1.798284</v>
      </c>
      <c r="F624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624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798284</v>
      </c>
      <c r="H624">
        <f ca="1">SUMIFS(INDIRECT(RUN_PARAMS[EMS_SCEN]&amp;"_EM"&amp;"["&amp;INDEX(INPUT_EM[#Headers],COLUMN()-COLUMN(INPUT_EM[])+1)&amp;"]"),INDIRECT(RUN_PARAMS[EMS_SCEN]&amp;"_EM"&amp;"[YEAR]"),INPUT_EM[[#This Row],[YEAR]])</f>
        <v>916.71555999999998</v>
      </c>
      <c r="I624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624">
        <v>2386</v>
      </c>
      <c r="L624">
        <f>0</f>
        <v>0</v>
      </c>
      <c r="M62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62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62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624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624">
        <f>SUMIFS(INPUT_CUSTOM[OTHER_RF],INPUT_CUSTOM[YEAR],INPUT_OTHER_RF[[#This Row],[YEAR]])</f>
        <v>0</v>
      </c>
      <c r="S624">
        <v>2386</v>
      </c>
      <c r="T624">
        <f>0</f>
        <v>0</v>
      </c>
      <c r="U624">
        <f>0</f>
        <v>0</v>
      </c>
      <c r="V624">
        <f>0</f>
        <v>0</v>
      </c>
      <c r="X624">
        <v>2386</v>
      </c>
      <c r="Y624">
        <f ca="1">SUMIFS(INDIRECT("INPUT_CUSTOM["&amp;INDEX(CUSTOM_EM[#Headers],COLUMN()-COLUMN(CUSTOM_EM[])+1)&amp;"]"),INPUT_CUSTOM[YEAR],CUSTOM_EM[[#This Row],[YEAR]])</f>
        <v>0</v>
      </c>
      <c r="Z624">
        <f ca="1">SUMIFS(INDIRECT("INPUT_CUSTOM["&amp;INDEX(CUSTOM_EM[#Headers],COLUMN()-COLUMN(CUSTOM_EM[])+1)&amp;"]"),INPUT_CUSTOM[YEAR],CUSTOM_EM[[#This Row],[YEAR]])</f>
        <v>0</v>
      </c>
      <c r="AA624">
        <f ca="1">SUMIFS(INDIRECT("INPUT_CUSTOM["&amp;INDEX(CUSTOM_EM[#Headers],COLUMN()-COLUMN(CUSTOM_EM[])+1)&amp;"]"),INPUT_CUSTOM[YEAR],CUSTOM_EM[[#This Row],[YEAR]])</f>
        <v>0</v>
      </c>
      <c r="AC624">
        <v>2386</v>
      </c>
      <c r="AD624">
        <f>0</f>
        <v>0</v>
      </c>
      <c r="AE624">
        <f>0</f>
        <v>0</v>
      </c>
      <c r="AF624">
        <f>0</f>
        <v>0</v>
      </c>
      <c r="AH624">
        <v>2386</v>
      </c>
      <c r="AI624">
        <f>0</f>
        <v>0</v>
      </c>
      <c r="AJ624">
        <f>0</f>
        <v>0</v>
      </c>
      <c r="AK624">
        <f>0</f>
        <v>0</v>
      </c>
      <c r="AM624">
        <v>2386</v>
      </c>
      <c r="AN624">
        <f>0</f>
        <v>0</v>
      </c>
      <c r="AO624">
        <f>0</f>
        <v>0</v>
      </c>
      <c r="AP624">
        <f>0</f>
        <v>0</v>
      </c>
      <c r="AR624">
        <v>2386</v>
      </c>
      <c r="AS624">
        <f>IF(STEP_CO2_EM[[#This Row],[YEAR]]&lt;1800,0,IF(STEP_CO2_EM[[#This Row],[YEAR]]&lt;1900,10,0))</f>
        <v>0</v>
      </c>
      <c r="AT624">
        <f>0</f>
        <v>0</v>
      </c>
      <c r="AU624">
        <f>0</f>
        <v>0</v>
      </c>
      <c r="AW624">
        <v>2386</v>
      </c>
      <c r="AX624">
        <f>0</f>
        <v>0</v>
      </c>
      <c r="AY624">
        <f>IF(STEP_CH4_EM[[#This Row],[YEAR]]&lt;1800,0,IF(STEP_CH4_EM[[#This Row],[YEAR]]&lt;1900,400,0))</f>
        <v>0</v>
      </c>
      <c r="AZ624">
        <f>0</f>
        <v>0</v>
      </c>
      <c r="BB624">
        <v>2386</v>
      </c>
      <c r="BC624">
        <f>0</f>
        <v>0</v>
      </c>
      <c r="BD624">
        <f>0</f>
        <v>0</v>
      </c>
      <c r="BE624">
        <f>IF(STEP_N2O_EM[[#This Row],[YEAR]]&lt;1800,0,IF(STEP_N2O_EM[[#This Row],[YEAR]]&lt;1900,10,0))</f>
        <v>0</v>
      </c>
    </row>
    <row r="625" spans="4:57" x14ac:dyDescent="0.2">
      <c r="D625">
        <v>2387</v>
      </c>
      <c r="E625">
        <f ca="1">IFERROR(SUMIFS(INDIRECT(RUN_PARAMS[EMS_SCEN]&amp;"_EM"&amp;"["&amp;INDEX(INPUT_EM[#Headers],COLUMN()-COLUMN(INPUT_EM[])+1)&amp;"]"),INDIRECT(RUN_PARAMS[EMS_SCEN]&amp;"_EM"&amp;"[YEAR]"),INPUT_EM[[#This Row],[YEAR]]),"")</f>
        <v>1.7957780000000001</v>
      </c>
      <c r="F625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625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7957780000000001</v>
      </c>
      <c r="H625">
        <f ca="1">SUMIFS(INDIRECT(RUN_PARAMS[EMS_SCEN]&amp;"_EM"&amp;"["&amp;INDEX(INPUT_EM[#Headers],COLUMN()-COLUMN(INPUT_EM[])+1)&amp;"]"),INDIRECT(RUN_PARAMS[EMS_SCEN]&amp;"_EM"&amp;"[YEAR]"),INPUT_EM[[#This Row],[YEAR]])</f>
        <v>916.78444999999999</v>
      </c>
      <c r="I625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625">
        <v>2387</v>
      </c>
      <c r="L625">
        <f>0</f>
        <v>0</v>
      </c>
      <c r="M62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62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62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625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625">
        <f>SUMIFS(INPUT_CUSTOM[OTHER_RF],INPUT_CUSTOM[YEAR],INPUT_OTHER_RF[[#This Row],[YEAR]])</f>
        <v>0</v>
      </c>
      <c r="S625">
        <v>2387</v>
      </c>
      <c r="T625">
        <f>0</f>
        <v>0</v>
      </c>
      <c r="U625">
        <f>0</f>
        <v>0</v>
      </c>
      <c r="V625">
        <f>0</f>
        <v>0</v>
      </c>
      <c r="X625">
        <v>2387</v>
      </c>
      <c r="Y625">
        <f ca="1">SUMIFS(INDIRECT("INPUT_CUSTOM["&amp;INDEX(CUSTOM_EM[#Headers],COLUMN()-COLUMN(CUSTOM_EM[])+1)&amp;"]"),INPUT_CUSTOM[YEAR],CUSTOM_EM[[#This Row],[YEAR]])</f>
        <v>0</v>
      </c>
      <c r="Z625">
        <f ca="1">SUMIFS(INDIRECT("INPUT_CUSTOM["&amp;INDEX(CUSTOM_EM[#Headers],COLUMN()-COLUMN(CUSTOM_EM[])+1)&amp;"]"),INPUT_CUSTOM[YEAR],CUSTOM_EM[[#This Row],[YEAR]])</f>
        <v>0</v>
      </c>
      <c r="AA625">
        <f ca="1">SUMIFS(INDIRECT("INPUT_CUSTOM["&amp;INDEX(CUSTOM_EM[#Headers],COLUMN()-COLUMN(CUSTOM_EM[])+1)&amp;"]"),INPUT_CUSTOM[YEAR],CUSTOM_EM[[#This Row],[YEAR]])</f>
        <v>0</v>
      </c>
      <c r="AC625">
        <v>2387</v>
      </c>
      <c r="AD625">
        <f>0</f>
        <v>0</v>
      </c>
      <c r="AE625">
        <f>0</f>
        <v>0</v>
      </c>
      <c r="AF625">
        <f>0</f>
        <v>0</v>
      </c>
      <c r="AH625">
        <v>2387</v>
      </c>
      <c r="AI625">
        <f>0</f>
        <v>0</v>
      </c>
      <c r="AJ625">
        <f>0</f>
        <v>0</v>
      </c>
      <c r="AK625">
        <f>0</f>
        <v>0</v>
      </c>
      <c r="AM625">
        <v>2387</v>
      </c>
      <c r="AN625">
        <f>0</f>
        <v>0</v>
      </c>
      <c r="AO625">
        <f>0</f>
        <v>0</v>
      </c>
      <c r="AP625">
        <f>0</f>
        <v>0</v>
      </c>
      <c r="AR625">
        <v>2387</v>
      </c>
      <c r="AS625">
        <f>IF(STEP_CO2_EM[[#This Row],[YEAR]]&lt;1800,0,IF(STEP_CO2_EM[[#This Row],[YEAR]]&lt;1900,10,0))</f>
        <v>0</v>
      </c>
      <c r="AT625">
        <f>0</f>
        <v>0</v>
      </c>
      <c r="AU625">
        <f>0</f>
        <v>0</v>
      </c>
      <c r="AW625">
        <v>2387</v>
      </c>
      <c r="AX625">
        <f>0</f>
        <v>0</v>
      </c>
      <c r="AY625">
        <f>IF(STEP_CH4_EM[[#This Row],[YEAR]]&lt;1800,0,IF(STEP_CH4_EM[[#This Row],[YEAR]]&lt;1900,400,0))</f>
        <v>0</v>
      </c>
      <c r="AZ625">
        <f>0</f>
        <v>0</v>
      </c>
      <c r="BB625">
        <v>2387</v>
      </c>
      <c r="BC625">
        <f>0</f>
        <v>0</v>
      </c>
      <c r="BD625">
        <f>0</f>
        <v>0</v>
      </c>
      <c r="BE625">
        <f>IF(STEP_N2O_EM[[#This Row],[YEAR]]&lt;1800,0,IF(STEP_N2O_EM[[#This Row],[YEAR]]&lt;1900,10,0))</f>
        <v>0</v>
      </c>
    </row>
    <row r="626" spans="4:57" x14ac:dyDescent="0.2">
      <c r="D626">
        <v>2388</v>
      </c>
      <c r="E626">
        <f ca="1">IFERROR(SUMIFS(INDIRECT(RUN_PARAMS[EMS_SCEN]&amp;"_EM"&amp;"["&amp;INDEX(INPUT_EM[#Headers],COLUMN()-COLUMN(INPUT_EM[])+1)&amp;"]"),INDIRECT(RUN_PARAMS[EMS_SCEN]&amp;"_EM"&amp;"[YEAR]"),INPUT_EM[[#This Row],[YEAR]]),"")</f>
        <v>1.793272</v>
      </c>
      <c r="F626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626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793272</v>
      </c>
      <c r="H626">
        <f ca="1">SUMIFS(INDIRECT(RUN_PARAMS[EMS_SCEN]&amp;"_EM"&amp;"["&amp;INDEX(INPUT_EM[#Headers],COLUMN()-COLUMN(INPUT_EM[])+1)&amp;"]"),INDIRECT(RUN_PARAMS[EMS_SCEN]&amp;"_EM"&amp;"[YEAR]"),INPUT_EM[[#This Row],[YEAR]])</f>
        <v>916.85334999999998</v>
      </c>
      <c r="I626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626">
        <v>2388</v>
      </c>
      <c r="L626">
        <f>0</f>
        <v>0</v>
      </c>
      <c r="M62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62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62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626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626">
        <f>SUMIFS(INPUT_CUSTOM[OTHER_RF],INPUT_CUSTOM[YEAR],INPUT_OTHER_RF[[#This Row],[YEAR]])</f>
        <v>0</v>
      </c>
      <c r="S626">
        <v>2388</v>
      </c>
      <c r="T626">
        <f>0</f>
        <v>0</v>
      </c>
      <c r="U626">
        <f>0</f>
        <v>0</v>
      </c>
      <c r="V626">
        <f>0</f>
        <v>0</v>
      </c>
      <c r="X626">
        <v>2388</v>
      </c>
      <c r="Y626">
        <f ca="1">SUMIFS(INDIRECT("INPUT_CUSTOM["&amp;INDEX(CUSTOM_EM[#Headers],COLUMN()-COLUMN(CUSTOM_EM[])+1)&amp;"]"),INPUT_CUSTOM[YEAR],CUSTOM_EM[[#This Row],[YEAR]])</f>
        <v>0</v>
      </c>
      <c r="Z626">
        <f ca="1">SUMIFS(INDIRECT("INPUT_CUSTOM["&amp;INDEX(CUSTOM_EM[#Headers],COLUMN()-COLUMN(CUSTOM_EM[])+1)&amp;"]"),INPUT_CUSTOM[YEAR],CUSTOM_EM[[#This Row],[YEAR]])</f>
        <v>0</v>
      </c>
      <c r="AA626">
        <f ca="1">SUMIFS(INDIRECT("INPUT_CUSTOM["&amp;INDEX(CUSTOM_EM[#Headers],COLUMN()-COLUMN(CUSTOM_EM[])+1)&amp;"]"),INPUT_CUSTOM[YEAR],CUSTOM_EM[[#This Row],[YEAR]])</f>
        <v>0</v>
      </c>
      <c r="AC626">
        <v>2388</v>
      </c>
      <c r="AD626">
        <f>0</f>
        <v>0</v>
      </c>
      <c r="AE626">
        <f>0</f>
        <v>0</v>
      </c>
      <c r="AF626">
        <f>0</f>
        <v>0</v>
      </c>
      <c r="AH626">
        <v>2388</v>
      </c>
      <c r="AI626">
        <f>0</f>
        <v>0</v>
      </c>
      <c r="AJ626">
        <f>0</f>
        <v>0</v>
      </c>
      <c r="AK626">
        <f>0</f>
        <v>0</v>
      </c>
      <c r="AM626">
        <v>2388</v>
      </c>
      <c r="AN626">
        <f>0</f>
        <v>0</v>
      </c>
      <c r="AO626">
        <f>0</f>
        <v>0</v>
      </c>
      <c r="AP626">
        <f>0</f>
        <v>0</v>
      </c>
      <c r="AR626">
        <v>2388</v>
      </c>
      <c r="AS626">
        <f>IF(STEP_CO2_EM[[#This Row],[YEAR]]&lt;1800,0,IF(STEP_CO2_EM[[#This Row],[YEAR]]&lt;1900,10,0))</f>
        <v>0</v>
      </c>
      <c r="AT626">
        <f>0</f>
        <v>0</v>
      </c>
      <c r="AU626">
        <f>0</f>
        <v>0</v>
      </c>
      <c r="AW626">
        <v>2388</v>
      </c>
      <c r="AX626">
        <f>0</f>
        <v>0</v>
      </c>
      <c r="AY626">
        <f>IF(STEP_CH4_EM[[#This Row],[YEAR]]&lt;1800,0,IF(STEP_CH4_EM[[#This Row],[YEAR]]&lt;1900,400,0))</f>
        <v>0</v>
      </c>
      <c r="AZ626">
        <f>0</f>
        <v>0</v>
      </c>
      <c r="BB626">
        <v>2388</v>
      </c>
      <c r="BC626">
        <f>0</f>
        <v>0</v>
      </c>
      <c r="BD626">
        <f>0</f>
        <v>0</v>
      </c>
      <c r="BE626">
        <f>IF(STEP_N2O_EM[[#This Row],[YEAR]]&lt;1800,0,IF(STEP_N2O_EM[[#This Row],[YEAR]]&lt;1900,10,0))</f>
        <v>0</v>
      </c>
    </row>
    <row r="627" spans="4:57" x14ac:dyDescent="0.2">
      <c r="D627">
        <v>2389</v>
      </c>
      <c r="E627">
        <f ca="1">IFERROR(SUMIFS(INDIRECT(RUN_PARAMS[EMS_SCEN]&amp;"_EM"&amp;"["&amp;INDEX(INPUT_EM[#Headers],COLUMN()-COLUMN(INPUT_EM[])+1)&amp;"]"),INDIRECT(RUN_PARAMS[EMS_SCEN]&amp;"_EM"&amp;"[YEAR]"),INPUT_EM[[#This Row],[YEAR]]),"")</f>
        <v>1.7907660000000001</v>
      </c>
      <c r="F627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627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7907660000000001</v>
      </c>
      <c r="H627">
        <f ca="1">SUMIFS(INDIRECT(RUN_PARAMS[EMS_SCEN]&amp;"_EM"&amp;"["&amp;INDEX(INPUT_EM[#Headers],COLUMN()-COLUMN(INPUT_EM[])+1)&amp;"]"),INDIRECT(RUN_PARAMS[EMS_SCEN]&amp;"_EM"&amp;"[YEAR]"),INPUT_EM[[#This Row],[YEAR]])</f>
        <v>916.92223999999999</v>
      </c>
      <c r="I627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627">
        <v>2389</v>
      </c>
      <c r="L627">
        <f>0</f>
        <v>0</v>
      </c>
      <c r="M62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62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62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627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627">
        <f>SUMIFS(INPUT_CUSTOM[OTHER_RF],INPUT_CUSTOM[YEAR],INPUT_OTHER_RF[[#This Row],[YEAR]])</f>
        <v>0</v>
      </c>
      <c r="S627">
        <v>2389</v>
      </c>
      <c r="T627">
        <f>0</f>
        <v>0</v>
      </c>
      <c r="U627">
        <f>0</f>
        <v>0</v>
      </c>
      <c r="V627">
        <f>0</f>
        <v>0</v>
      </c>
      <c r="X627">
        <v>2389</v>
      </c>
      <c r="Y627">
        <f ca="1">SUMIFS(INDIRECT("INPUT_CUSTOM["&amp;INDEX(CUSTOM_EM[#Headers],COLUMN()-COLUMN(CUSTOM_EM[])+1)&amp;"]"),INPUT_CUSTOM[YEAR],CUSTOM_EM[[#This Row],[YEAR]])</f>
        <v>0</v>
      </c>
      <c r="Z627">
        <f ca="1">SUMIFS(INDIRECT("INPUT_CUSTOM["&amp;INDEX(CUSTOM_EM[#Headers],COLUMN()-COLUMN(CUSTOM_EM[])+1)&amp;"]"),INPUT_CUSTOM[YEAR],CUSTOM_EM[[#This Row],[YEAR]])</f>
        <v>0</v>
      </c>
      <c r="AA627">
        <f ca="1">SUMIFS(INDIRECT("INPUT_CUSTOM["&amp;INDEX(CUSTOM_EM[#Headers],COLUMN()-COLUMN(CUSTOM_EM[])+1)&amp;"]"),INPUT_CUSTOM[YEAR],CUSTOM_EM[[#This Row],[YEAR]])</f>
        <v>0</v>
      </c>
      <c r="AC627">
        <v>2389</v>
      </c>
      <c r="AD627">
        <f>0</f>
        <v>0</v>
      </c>
      <c r="AE627">
        <f>0</f>
        <v>0</v>
      </c>
      <c r="AF627">
        <f>0</f>
        <v>0</v>
      </c>
      <c r="AH627">
        <v>2389</v>
      </c>
      <c r="AI627">
        <f>0</f>
        <v>0</v>
      </c>
      <c r="AJ627">
        <f>0</f>
        <v>0</v>
      </c>
      <c r="AK627">
        <f>0</f>
        <v>0</v>
      </c>
      <c r="AM627">
        <v>2389</v>
      </c>
      <c r="AN627">
        <f>0</f>
        <v>0</v>
      </c>
      <c r="AO627">
        <f>0</f>
        <v>0</v>
      </c>
      <c r="AP627">
        <f>0</f>
        <v>0</v>
      </c>
      <c r="AR627">
        <v>2389</v>
      </c>
      <c r="AS627">
        <f>IF(STEP_CO2_EM[[#This Row],[YEAR]]&lt;1800,0,IF(STEP_CO2_EM[[#This Row],[YEAR]]&lt;1900,10,0))</f>
        <v>0</v>
      </c>
      <c r="AT627">
        <f>0</f>
        <v>0</v>
      </c>
      <c r="AU627">
        <f>0</f>
        <v>0</v>
      </c>
      <c r="AW627">
        <v>2389</v>
      </c>
      <c r="AX627">
        <f>0</f>
        <v>0</v>
      </c>
      <c r="AY627">
        <f>IF(STEP_CH4_EM[[#This Row],[YEAR]]&lt;1800,0,IF(STEP_CH4_EM[[#This Row],[YEAR]]&lt;1900,400,0))</f>
        <v>0</v>
      </c>
      <c r="AZ627">
        <f>0</f>
        <v>0</v>
      </c>
      <c r="BB627">
        <v>2389</v>
      </c>
      <c r="BC627">
        <f>0</f>
        <v>0</v>
      </c>
      <c r="BD627">
        <f>0</f>
        <v>0</v>
      </c>
      <c r="BE627">
        <f>IF(STEP_N2O_EM[[#This Row],[YEAR]]&lt;1800,0,IF(STEP_N2O_EM[[#This Row],[YEAR]]&lt;1900,10,0))</f>
        <v>0</v>
      </c>
    </row>
    <row r="628" spans="4:57" x14ac:dyDescent="0.2">
      <c r="D628">
        <v>2390</v>
      </c>
      <c r="E628">
        <f ca="1">IFERROR(SUMIFS(INDIRECT(RUN_PARAMS[EMS_SCEN]&amp;"_EM"&amp;"["&amp;INDEX(INPUT_EM[#Headers],COLUMN()-COLUMN(INPUT_EM[])+1)&amp;"]"),INDIRECT(RUN_PARAMS[EMS_SCEN]&amp;"_EM"&amp;"[YEAR]"),INPUT_EM[[#This Row],[YEAR]]),"")</f>
        <v>1.78826</v>
      </c>
      <c r="F628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628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78826</v>
      </c>
      <c r="H628">
        <f ca="1">SUMIFS(INDIRECT(RUN_PARAMS[EMS_SCEN]&amp;"_EM"&amp;"["&amp;INDEX(INPUT_EM[#Headers],COLUMN()-COLUMN(INPUT_EM[])+1)&amp;"]"),INDIRECT(RUN_PARAMS[EMS_SCEN]&amp;"_EM"&amp;"[YEAR]"),INPUT_EM[[#This Row],[YEAR]])</f>
        <v>916.99113999999997</v>
      </c>
      <c r="I628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628">
        <v>2390</v>
      </c>
      <c r="L628">
        <f>0</f>
        <v>0</v>
      </c>
      <c r="M62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62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62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628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628">
        <f>SUMIFS(INPUT_CUSTOM[OTHER_RF],INPUT_CUSTOM[YEAR],INPUT_OTHER_RF[[#This Row],[YEAR]])</f>
        <v>0</v>
      </c>
      <c r="S628">
        <v>2390</v>
      </c>
      <c r="T628">
        <f>0</f>
        <v>0</v>
      </c>
      <c r="U628">
        <f>0</f>
        <v>0</v>
      </c>
      <c r="V628">
        <f>0</f>
        <v>0</v>
      </c>
      <c r="X628">
        <v>2390</v>
      </c>
      <c r="Y628">
        <f ca="1">SUMIFS(INDIRECT("INPUT_CUSTOM["&amp;INDEX(CUSTOM_EM[#Headers],COLUMN()-COLUMN(CUSTOM_EM[])+1)&amp;"]"),INPUT_CUSTOM[YEAR],CUSTOM_EM[[#This Row],[YEAR]])</f>
        <v>0</v>
      </c>
      <c r="Z628">
        <f ca="1">SUMIFS(INDIRECT("INPUT_CUSTOM["&amp;INDEX(CUSTOM_EM[#Headers],COLUMN()-COLUMN(CUSTOM_EM[])+1)&amp;"]"),INPUT_CUSTOM[YEAR],CUSTOM_EM[[#This Row],[YEAR]])</f>
        <v>0</v>
      </c>
      <c r="AA628">
        <f ca="1">SUMIFS(INDIRECT("INPUT_CUSTOM["&amp;INDEX(CUSTOM_EM[#Headers],COLUMN()-COLUMN(CUSTOM_EM[])+1)&amp;"]"),INPUT_CUSTOM[YEAR],CUSTOM_EM[[#This Row],[YEAR]])</f>
        <v>0</v>
      </c>
      <c r="AC628">
        <v>2390</v>
      </c>
      <c r="AD628">
        <f>0</f>
        <v>0</v>
      </c>
      <c r="AE628">
        <f>0</f>
        <v>0</v>
      </c>
      <c r="AF628">
        <f>0</f>
        <v>0</v>
      </c>
      <c r="AH628">
        <v>2390</v>
      </c>
      <c r="AI628">
        <f>0</f>
        <v>0</v>
      </c>
      <c r="AJ628">
        <f>0</f>
        <v>0</v>
      </c>
      <c r="AK628">
        <f>0</f>
        <v>0</v>
      </c>
      <c r="AM628">
        <v>2390</v>
      </c>
      <c r="AN628">
        <f>0</f>
        <v>0</v>
      </c>
      <c r="AO628">
        <f>0</f>
        <v>0</v>
      </c>
      <c r="AP628">
        <f>0</f>
        <v>0</v>
      </c>
      <c r="AR628">
        <v>2390</v>
      </c>
      <c r="AS628">
        <f>IF(STEP_CO2_EM[[#This Row],[YEAR]]&lt;1800,0,IF(STEP_CO2_EM[[#This Row],[YEAR]]&lt;1900,10,0))</f>
        <v>0</v>
      </c>
      <c r="AT628">
        <f>0</f>
        <v>0</v>
      </c>
      <c r="AU628">
        <f>0</f>
        <v>0</v>
      </c>
      <c r="AW628">
        <v>2390</v>
      </c>
      <c r="AX628">
        <f>0</f>
        <v>0</v>
      </c>
      <c r="AY628">
        <f>IF(STEP_CH4_EM[[#This Row],[YEAR]]&lt;1800,0,IF(STEP_CH4_EM[[#This Row],[YEAR]]&lt;1900,400,0))</f>
        <v>0</v>
      </c>
      <c r="AZ628">
        <f>0</f>
        <v>0</v>
      </c>
      <c r="BB628">
        <v>2390</v>
      </c>
      <c r="BC628">
        <f>0</f>
        <v>0</v>
      </c>
      <c r="BD628">
        <f>0</f>
        <v>0</v>
      </c>
      <c r="BE628">
        <f>IF(STEP_N2O_EM[[#This Row],[YEAR]]&lt;1800,0,IF(STEP_N2O_EM[[#This Row],[YEAR]]&lt;1900,10,0))</f>
        <v>0</v>
      </c>
    </row>
    <row r="629" spans="4:57" x14ac:dyDescent="0.2">
      <c r="D629">
        <v>2391</v>
      </c>
      <c r="E629">
        <f ca="1">IFERROR(SUMIFS(INDIRECT(RUN_PARAMS[EMS_SCEN]&amp;"_EM"&amp;"["&amp;INDEX(INPUT_EM[#Headers],COLUMN()-COLUMN(INPUT_EM[])+1)&amp;"]"),INDIRECT(RUN_PARAMS[EMS_SCEN]&amp;"_EM"&amp;"[YEAR]"),INPUT_EM[[#This Row],[YEAR]]),"")</f>
        <v>1.7857540000000001</v>
      </c>
      <c r="F629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629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7857540000000001</v>
      </c>
      <c r="H629">
        <f ca="1">SUMIFS(INDIRECT(RUN_PARAMS[EMS_SCEN]&amp;"_EM"&amp;"["&amp;INDEX(INPUT_EM[#Headers],COLUMN()-COLUMN(INPUT_EM[])+1)&amp;"]"),INDIRECT(RUN_PARAMS[EMS_SCEN]&amp;"_EM"&amp;"[YEAR]"),INPUT_EM[[#This Row],[YEAR]])</f>
        <v>917.06003999999996</v>
      </c>
      <c r="I629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629">
        <v>2391</v>
      </c>
      <c r="L629">
        <f>0</f>
        <v>0</v>
      </c>
      <c r="M62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62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62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629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629">
        <f>SUMIFS(INPUT_CUSTOM[OTHER_RF],INPUT_CUSTOM[YEAR],INPUT_OTHER_RF[[#This Row],[YEAR]])</f>
        <v>0</v>
      </c>
      <c r="S629">
        <v>2391</v>
      </c>
      <c r="T629">
        <f>0</f>
        <v>0</v>
      </c>
      <c r="U629">
        <f>0</f>
        <v>0</v>
      </c>
      <c r="V629">
        <f>0</f>
        <v>0</v>
      </c>
      <c r="X629">
        <v>2391</v>
      </c>
      <c r="Y629">
        <f ca="1">SUMIFS(INDIRECT("INPUT_CUSTOM["&amp;INDEX(CUSTOM_EM[#Headers],COLUMN()-COLUMN(CUSTOM_EM[])+1)&amp;"]"),INPUT_CUSTOM[YEAR],CUSTOM_EM[[#This Row],[YEAR]])</f>
        <v>0</v>
      </c>
      <c r="Z629">
        <f ca="1">SUMIFS(INDIRECT("INPUT_CUSTOM["&amp;INDEX(CUSTOM_EM[#Headers],COLUMN()-COLUMN(CUSTOM_EM[])+1)&amp;"]"),INPUT_CUSTOM[YEAR],CUSTOM_EM[[#This Row],[YEAR]])</f>
        <v>0</v>
      </c>
      <c r="AA629">
        <f ca="1">SUMIFS(INDIRECT("INPUT_CUSTOM["&amp;INDEX(CUSTOM_EM[#Headers],COLUMN()-COLUMN(CUSTOM_EM[])+1)&amp;"]"),INPUT_CUSTOM[YEAR],CUSTOM_EM[[#This Row],[YEAR]])</f>
        <v>0</v>
      </c>
      <c r="AC629">
        <v>2391</v>
      </c>
      <c r="AD629">
        <f>0</f>
        <v>0</v>
      </c>
      <c r="AE629">
        <f>0</f>
        <v>0</v>
      </c>
      <c r="AF629">
        <f>0</f>
        <v>0</v>
      </c>
      <c r="AH629">
        <v>2391</v>
      </c>
      <c r="AI629">
        <f>0</f>
        <v>0</v>
      </c>
      <c r="AJ629">
        <f>0</f>
        <v>0</v>
      </c>
      <c r="AK629">
        <f>0</f>
        <v>0</v>
      </c>
      <c r="AM629">
        <v>2391</v>
      </c>
      <c r="AN629">
        <f>0</f>
        <v>0</v>
      </c>
      <c r="AO629">
        <f>0</f>
        <v>0</v>
      </c>
      <c r="AP629">
        <f>0</f>
        <v>0</v>
      </c>
      <c r="AR629">
        <v>2391</v>
      </c>
      <c r="AS629">
        <f>IF(STEP_CO2_EM[[#This Row],[YEAR]]&lt;1800,0,IF(STEP_CO2_EM[[#This Row],[YEAR]]&lt;1900,10,0))</f>
        <v>0</v>
      </c>
      <c r="AT629">
        <f>0</f>
        <v>0</v>
      </c>
      <c r="AU629">
        <f>0</f>
        <v>0</v>
      </c>
      <c r="AW629">
        <v>2391</v>
      </c>
      <c r="AX629">
        <f>0</f>
        <v>0</v>
      </c>
      <c r="AY629">
        <f>IF(STEP_CH4_EM[[#This Row],[YEAR]]&lt;1800,0,IF(STEP_CH4_EM[[#This Row],[YEAR]]&lt;1900,400,0))</f>
        <v>0</v>
      </c>
      <c r="AZ629">
        <f>0</f>
        <v>0</v>
      </c>
      <c r="BB629">
        <v>2391</v>
      </c>
      <c r="BC629">
        <f>0</f>
        <v>0</v>
      </c>
      <c r="BD629">
        <f>0</f>
        <v>0</v>
      </c>
      <c r="BE629">
        <f>IF(STEP_N2O_EM[[#This Row],[YEAR]]&lt;1800,0,IF(STEP_N2O_EM[[#This Row],[YEAR]]&lt;1900,10,0))</f>
        <v>0</v>
      </c>
    </row>
    <row r="630" spans="4:57" x14ac:dyDescent="0.2">
      <c r="D630">
        <v>2392</v>
      </c>
      <c r="E630">
        <f ca="1">IFERROR(SUMIFS(INDIRECT(RUN_PARAMS[EMS_SCEN]&amp;"_EM"&amp;"["&amp;INDEX(INPUT_EM[#Headers],COLUMN()-COLUMN(INPUT_EM[])+1)&amp;"]"),INDIRECT(RUN_PARAMS[EMS_SCEN]&amp;"_EM"&amp;"[YEAR]"),INPUT_EM[[#This Row],[YEAR]]),"")</f>
        <v>1.7832479999999999</v>
      </c>
      <c r="F630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630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7832479999999999</v>
      </c>
      <c r="H630">
        <f ca="1">SUMIFS(INDIRECT(RUN_PARAMS[EMS_SCEN]&amp;"_EM"&amp;"["&amp;INDEX(INPUT_EM[#Headers],COLUMN()-COLUMN(INPUT_EM[])+1)&amp;"]"),INDIRECT(RUN_PARAMS[EMS_SCEN]&amp;"_EM"&amp;"[YEAR]"),INPUT_EM[[#This Row],[YEAR]])</f>
        <v>917.12892999999997</v>
      </c>
      <c r="I630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630">
        <v>2392</v>
      </c>
      <c r="L630">
        <f>0</f>
        <v>0</v>
      </c>
      <c r="M63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63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63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630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630">
        <f>SUMIFS(INPUT_CUSTOM[OTHER_RF],INPUT_CUSTOM[YEAR],INPUT_OTHER_RF[[#This Row],[YEAR]])</f>
        <v>0</v>
      </c>
      <c r="S630">
        <v>2392</v>
      </c>
      <c r="T630">
        <f>0</f>
        <v>0</v>
      </c>
      <c r="U630">
        <f>0</f>
        <v>0</v>
      </c>
      <c r="V630">
        <f>0</f>
        <v>0</v>
      </c>
      <c r="X630">
        <v>2392</v>
      </c>
      <c r="Y630">
        <f ca="1">SUMIFS(INDIRECT("INPUT_CUSTOM["&amp;INDEX(CUSTOM_EM[#Headers],COLUMN()-COLUMN(CUSTOM_EM[])+1)&amp;"]"),INPUT_CUSTOM[YEAR],CUSTOM_EM[[#This Row],[YEAR]])</f>
        <v>0</v>
      </c>
      <c r="Z630">
        <f ca="1">SUMIFS(INDIRECT("INPUT_CUSTOM["&amp;INDEX(CUSTOM_EM[#Headers],COLUMN()-COLUMN(CUSTOM_EM[])+1)&amp;"]"),INPUT_CUSTOM[YEAR],CUSTOM_EM[[#This Row],[YEAR]])</f>
        <v>0</v>
      </c>
      <c r="AA630">
        <f ca="1">SUMIFS(INDIRECT("INPUT_CUSTOM["&amp;INDEX(CUSTOM_EM[#Headers],COLUMN()-COLUMN(CUSTOM_EM[])+1)&amp;"]"),INPUT_CUSTOM[YEAR],CUSTOM_EM[[#This Row],[YEAR]])</f>
        <v>0</v>
      </c>
      <c r="AC630">
        <v>2392</v>
      </c>
      <c r="AD630">
        <f>0</f>
        <v>0</v>
      </c>
      <c r="AE630">
        <f>0</f>
        <v>0</v>
      </c>
      <c r="AF630">
        <f>0</f>
        <v>0</v>
      </c>
      <c r="AH630">
        <v>2392</v>
      </c>
      <c r="AI630">
        <f>0</f>
        <v>0</v>
      </c>
      <c r="AJ630">
        <f>0</f>
        <v>0</v>
      </c>
      <c r="AK630">
        <f>0</f>
        <v>0</v>
      </c>
      <c r="AM630">
        <v>2392</v>
      </c>
      <c r="AN630">
        <f>0</f>
        <v>0</v>
      </c>
      <c r="AO630">
        <f>0</f>
        <v>0</v>
      </c>
      <c r="AP630">
        <f>0</f>
        <v>0</v>
      </c>
      <c r="AR630">
        <v>2392</v>
      </c>
      <c r="AS630">
        <f>IF(STEP_CO2_EM[[#This Row],[YEAR]]&lt;1800,0,IF(STEP_CO2_EM[[#This Row],[YEAR]]&lt;1900,10,0))</f>
        <v>0</v>
      </c>
      <c r="AT630">
        <f>0</f>
        <v>0</v>
      </c>
      <c r="AU630">
        <f>0</f>
        <v>0</v>
      </c>
      <c r="AW630">
        <v>2392</v>
      </c>
      <c r="AX630">
        <f>0</f>
        <v>0</v>
      </c>
      <c r="AY630">
        <f>IF(STEP_CH4_EM[[#This Row],[YEAR]]&lt;1800,0,IF(STEP_CH4_EM[[#This Row],[YEAR]]&lt;1900,400,0))</f>
        <v>0</v>
      </c>
      <c r="AZ630">
        <f>0</f>
        <v>0</v>
      </c>
      <c r="BB630">
        <v>2392</v>
      </c>
      <c r="BC630">
        <f>0</f>
        <v>0</v>
      </c>
      <c r="BD630">
        <f>0</f>
        <v>0</v>
      </c>
      <c r="BE630">
        <f>IF(STEP_N2O_EM[[#This Row],[YEAR]]&lt;1800,0,IF(STEP_N2O_EM[[#This Row],[YEAR]]&lt;1900,10,0))</f>
        <v>0</v>
      </c>
    </row>
    <row r="631" spans="4:57" x14ac:dyDescent="0.2">
      <c r="D631">
        <v>2393</v>
      </c>
      <c r="E631">
        <f ca="1">IFERROR(SUMIFS(INDIRECT(RUN_PARAMS[EMS_SCEN]&amp;"_EM"&amp;"["&amp;INDEX(INPUT_EM[#Headers],COLUMN()-COLUMN(INPUT_EM[])+1)&amp;"]"),INDIRECT(RUN_PARAMS[EMS_SCEN]&amp;"_EM"&amp;"[YEAR]"),INPUT_EM[[#This Row],[YEAR]]),"")</f>
        <v>1.780742</v>
      </c>
      <c r="F631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631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780742</v>
      </c>
      <c r="H631">
        <f ca="1">SUMIFS(INDIRECT(RUN_PARAMS[EMS_SCEN]&amp;"_EM"&amp;"["&amp;INDEX(INPUT_EM[#Headers],COLUMN()-COLUMN(INPUT_EM[])+1)&amp;"]"),INDIRECT(RUN_PARAMS[EMS_SCEN]&amp;"_EM"&amp;"[YEAR]"),INPUT_EM[[#This Row],[YEAR]])</f>
        <v>917.19782999999995</v>
      </c>
      <c r="I631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631">
        <v>2393</v>
      </c>
      <c r="L631">
        <f>0</f>
        <v>0</v>
      </c>
      <c r="M63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63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63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631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631">
        <f>SUMIFS(INPUT_CUSTOM[OTHER_RF],INPUT_CUSTOM[YEAR],INPUT_OTHER_RF[[#This Row],[YEAR]])</f>
        <v>0</v>
      </c>
      <c r="S631">
        <v>2393</v>
      </c>
      <c r="T631">
        <f>0</f>
        <v>0</v>
      </c>
      <c r="U631">
        <f>0</f>
        <v>0</v>
      </c>
      <c r="V631">
        <f>0</f>
        <v>0</v>
      </c>
      <c r="X631">
        <v>2393</v>
      </c>
      <c r="Y631">
        <f ca="1">SUMIFS(INDIRECT("INPUT_CUSTOM["&amp;INDEX(CUSTOM_EM[#Headers],COLUMN()-COLUMN(CUSTOM_EM[])+1)&amp;"]"),INPUT_CUSTOM[YEAR],CUSTOM_EM[[#This Row],[YEAR]])</f>
        <v>0</v>
      </c>
      <c r="Z631">
        <f ca="1">SUMIFS(INDIRECT("INPUT_CUSTOM["&amp;INDEX(CUSTOM_EM[#Headers],COLUMN()-COLUMN(CUSTOM_EM[])+1)&amp;"]"),INPUT_CUSTOM[YEAR],CUSTOM_EM[[#This Row],[YEAR]])</f>
        <v>0</v>
      </c>
      <c r="AA631">
        <f ca="1">SUMIFS(INDIRECT("INPUT_CUSTOM["&amp;INDEX(CUSTOM_EM[#Headers],COLUMN()-COLUMN(CUSTOM_EM[])+1)&amp;"]"),INPUT_CUSTOM[YEAR],CUSTOM_EM[[#This Row],[YEAR]])</f>
        <v>0</v>
      </c>
      <c r="AC631">
        <v>2393</v>
      </c>
      <c r="AD631">
        <f>0</f>
        <v>0</v>
      </c>
      <c r="AE631">
        <f>0</f>
        <v>0</v>
      </c>
      <c r="AF631">
        <f>0</f>
        <v>0</v>
      </c>
      <c r="AH631">
        <v>2393</v>
      </c>
      <c r="AI631">
        <f>0</f>
        <v>0</v>
      </c>
      <c r="AJ631">
        <f>0</f>
        <v>0</v>
      </c>
      <c r="AK631">
        <f>0</f>
        <v>0</v>
      </c>
      <c r="AM631">
        <v>2393</v>
      </c>
      <c r="AN631">
        <f>0</f>
        <v>0</v>
      </c>
      <c r="AO631">
        <f>0</f>
        <v>0</v>
      </c>
      <c r="AP631">
        <f>0</f>
        <v>0</v>
      </c>
      <c r="AR631">
        <v>2393</v>
      </c>
      <c r="AS631">
        <f>IF(STEP_CO2_EM[[#This Row],[YEAR]]&lt;1800,0,IF(STEP_CO2_EM[[#This Row],[YEAR]]&lt;1900,10,0))</f>
        <v>0</v>
      </c>
      <c r="AT631">
        <f>0</f>
        <v>0</v>
      </c>
      <c r="AU631">
        <f>0</f>
        <v>0</v>
      </c>
      <c r="AW631">
        <v>2393</v>
      </c>
      <c r="AX631">
        <f>0</f>
        <v>0</v>
      </c>
      <c r="AY631">
        <f>IF(STEP_CH4_EM[[#This Row],[YEAR]]&lt;1800,0,IF(STEP_CH4_EM[[#This Row],[YEAR]]&lt;1900,400,0))</f>
        <v>0</v>
      </c>
      <c r="AZ631">
        <f>0</f>
        <v>0</v>
      </c>
      <c r="BB631">
        <v>2393</v>
      </c>
      <c r="BC631">
        <f>0</f>
        <v>0</v>
      </c>
      <c r="BD631">
        <f>0</f>
        <v>0</v>
      </c>
      <c r="BE631">
        <f>IF(STEP_N2O_EM[[#This Row],[YEAR]]&lt;1800,0,IF(STEP_N2O_EM[[#This Row],[YEAR]]&lt;1900,10,0))</f>
        <v>0</v>
      </c>
    </row>
    <row r="632" spans="4:57" x14ac:dyDescent="0.2">
      <c r="D632">
        <v>2394</v>
      </c>
      <c r="E632">
        <f ca="1">IFERROR(SUMIFS(INDIRECT(RUN_PARAMS[EMS_SCEN]&amp;"_EM"&amp;"["&amp;INDEX(INPUT_EM[#Headers],COLUMN()-COLUMN(INPUT_EM[])+1)&amp;"]"),INDIRECT(RUN_PARAMS[EMS_SCEN]&amp;"_EM"&amp;"[YEAR]"),INPUT_EM[[#This Row],[YEAR]]),"")</f>
        <v>1.7782359999999999</v>
      </c>
      <c r="F632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632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7782359999999999</v>
      </c>
      <c r="H632">
        <f ca="1">SUMIFS(INDIRECT(RUN_PARAMS[EMS_SCEN]&amp;"_EM"&amp;"["&amp;INDEX(INPUT_EM[#Headers],COLUMN()-COLUMN(INPUT_EM[])+1)&amp;"]"),INDIRECT(RUN_PARAMS[EMS_SCEN]&amp;"_EM"&amp;"[YEAR]"),INPUT_EM[[#This Row],[YEAR]])</f>
        <v>917.26671999999996</v>
      </c>
      <c r="I632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632">
        <v>2394</v>
      </c>
      <c r="L632">
        <f>0</f>
        <v>0</v>
      </c>
      <c r="M63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63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63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632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632">
        <f>SUMIFS(INPUT_CUSTOM[OTHER_RF],INPUT_CUSTOM[YEAR],INPUT_OTHER_RF[[#This Row],[YEAR]])</f>
        <v>0</v>
      </c>
      <c r="S632">
        <v>2394</v>
      </c>
      <c r="T632">
        <f>0</f>
        <v>0</v>
      </c>
      <c r="U632">
        <f>0</f>
        <v>0</v>
      </c>
      <c r="V632">
        <f>0</f>
        <v>0</v>
      </c>
      <c r="X632">
        <v>2394</v>
      </c>
      <c r="Y632">
        <f ca="1">SUMIFS(INDIRECT("INPUT_CUSTOM["&amp;INDEX(CUSTOM_EM[#Headers],COLUMN()-COLUMN(CUSTOM_EM[])+1)&amp;"]"),INPUT_CUSTOM[YEAR],CUSTOM_EM[[#This Row],[YEAR]])</f>
        <v>0</v>
      </c>
      <c r="Z632">
        <f ca="1">SUMIFS(INDIRECT("INPUT_CUSTOM["&amp;INDEX(CUSTOM_EM[#Headers],COLUMN()-COLUMN(CUSTOM_EM[])+1)&amp;"]"),INPUT_CUSTOM[YEAR],CUSTOM_EM[[#This Row],[YEAR]])</f>
        <v>0</v>
      </c>
      <c r="AA632">
        <f ca="1">SUMIFS(INDIRECT("INPUT_CUSTOM["&amp;INDEX(CUSTOM_EM[#Headers],COLUMN()-COLUMN(CUSTOM_EM[])+1)&amp;"]"),INPUT_CUSTOM[YEAR],CUSTOM_EM[[#This Row],[YEAR]])</f>
        <v>0</v>
      </c>
      <c r="AC632">
        <v>2394</v>
      </c>
      <c r="AD632">
        <f>0</f>
        <v>0</v>
      </c>
      <c r="AE632">
        <f>0</f>
        <v>0</v>
      </c>
      <c r="AF632">
        <f>0</f>
        <v>0</v>
      </c>
      <c r="AH632">
        <v>2394</v>
      </c>
      <c r="AI632">
        <f>0</f>
        <v>0</v>
      </c>
      <c r="AJ632">
        <f>0</f>
        <v>0</v>
      </c>
      <c r="AK632">
        <f>0</f>
        <v>0</v>
      </c>
      <c r="AM632">
        <v>2394</v>
      </c>
      <c r="AN632">
        <f>0</f>
        <v>0</v>
      </c>
      <c r="AO632">
        <f>0</f>
        <v>0</v>
      </c>
      <c r="AP632">
        <f>0</f>
        <v>0</v>
      </c>
      <c r="AR632">
        <v>2394</v>
      </c>
      <c r="AS632">
        <f>IF(STEP_CO2_EM[[#This Row],[YEAR]]&lt;1800,0,IF(STEP_CO2_EM[[#This Row],[YEAR]]&lt;1900,10,0))</f>
        <v>0</v>
      </c>
      <c r="AT632">
        <f>0</f>
        <v>0</v>
      </c>
      <c r="AU632">
        <f>0</f>
        <v>0</v>
      </c>
      <c r="AW632">
        <v>2394</v>
      </c>
      <c r="AX632">
        <f>0</f>
        <v>0</v>
      </c>
      <c r="AY632">
        <f>IF(STEP_CH4_EM[[#This Row],[YEAR]]&lt;1800,0,IF(STEP_CH4_EM[[#This Row],[YEAR]]&lt;1900,400,0))</f>
        <v>0</v>
      </c>
      <c r="AZ632">
        <f>0</f>
        <v>0</v>
      </c>
      <c r="BB632">
        <v>2394</v>
      </c>
      <c r="BC632">
        <f>0</f>
        <v>0</v>
      </c>
      <c r="BD632">
        <f>0</f>
        <v>0</v>
      </c>
      <c r="BE632">
        <f>IF(STEP_N2O_EM[[#This Row],[YEAR]]&lt;1800,0,IF(STEP_N2O_EM[[#This Row],[YEAR]]&lt;1900,10,0))</f>
        <v>0</v>
      </c>
    </row>
    <row r="633" spans="4:57" x14ac:dyDescent="0.2">
      <c r="D633">
        <v>2395</v>
      </c>
      <c r="E633">
        <f ca="1">IFERROR(SUMIFS(INDIRECT(RUN_PARAMS[EMS_SCEN]&amp;"_EM"&amp;"["&amp;INDEX(INPUT_EM[#Headers],COLUMN()-COLUMN(INPUT_EM[])+1)&amp;"]"),INDIRECT(RUN_PARAMS[EMS_SCEN]&amp;"_EM"&amp;"[YEAR]"),INPUT_EM[[#This Row],[YEAR]]),"")</f>
        <v>1.77573</v>
      </c>
      <c r="F633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633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77573</v>
      </c>
      <c r="H633">
        <f ca="1">SUMIFS(INDIRECT(RUN_PARAMS[EMS_SCEN]&amp;"_EM"&amp;"["&amp;INDEX(INPUT_EM[#Headers],COLUMN()-COLUMN(INPUT_EM[])+1)&amp;"]"),INDIRECT(RUN_PARAMS[EMS_SCEN]&amp;"_EM"&amp;"[YEAR]"),INPUT_EM[[#This Row],[YEAR]])</f>
        <v>917.33561999999995</v>
      </c>
      <c r="I633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633">
        <v>2395</v>
      </c>
      <c r="L633">
        <f>0</f>
        <v>0</v>
      </c>
      <c r="M63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63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63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633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633">
        <f>SUMIFS(INPUT_CUSTOM[OTHER_RF],INPUT_CUSTOM[YEAR],INPUT_OTHER_RF[[#This Row],[YEAR]])</f>
        <v>0</v>
      </c>
      <c r="S633">
        <v>2395</v>
      </c>
      <c r="T633">
        <f>0</f>
        <v>0</v>
      </c>
      <c r="U633">
        <f>0</f>
        <v>0</v>
      </c>
      <c r="V633">
        <f>0</f>
        <v>0</v>
      </c>
      <c r="X633">
        <v>2395</v>
      </c>
      <c r="Y633">
        <f ca="1">SUMIFS(INDIRECT("INPUT_CUSTOM["&amp;INDEX(CUSTOM_EM[#Headers],COLUMN()-COLUMN(CUSTOM_EM[])+1)&amp;"]"),INPUT_CUSTOM[YEAR],CUSTOM_EM[[#This Row],[YEAR]])</f>
        <v>0</v>
      </c>
      <c r="Z633">
        <f ca="1">SUMIFS(INDIRECT("INPUT_CUSTOM["&amp;INDEX(CUSTOM_EM[#Headers],COLUMN()-COLUMN(CUSTOM_EM[])+1)&amp;"]"),INPUT_CUSTOM[YEAR],CUSTOM_EM[[#This Row],[YEAR]])</f>
        <v>0</v>
      </c>
      <c r="AA633">
        <f ca="1">SUMIFS(INDIRECT("INPUT_CUSTOM["&amp;INDEX(CUSTOM_EM[#Headers],COLUMN()-COLUMN(CUSTOM_EM[])+1)&amp;"]"),INPUT_CUSTOM[YEAR],CUSTOM_EM[[#This Row],[YEAR]])</f>
        <v>0</v>
      </c>
      <c r="AC633">
        <v>2395</v>
      </c>
      <c r="AD633">
        <f>0</f>
        <v>0</v>
      </c>
      <c r="AE633">
        <f>0</f>
        <v>0</v>
      </c>
      <c r="AF633">
        <f>0</f>
        <v>0</v>
      </c>
      <c r="AH633">
        <v>2395</v>
      </c>
      <c r="AI633">
        <f>0</f>
        <v>0</v>
      </c>
      <c r="AJ633">
        <f>0</f>
        <v>0</v>
      </c>
      <c r="AK633">
        <f>0</f>
        <v>0</v>
      </c>
      <c r="AM633">
        <v>2395</v>
      </c>
      <c r="AN633">
        <f>0</f>
        <v>0</v>
      </c>
      <c r="AO633">
        <f>0</f>
        <v>0</v>
      </c>
      <c r="AP633">
        <f>0</f>
        <v>0</v>
      </c>
      <c r="AR633">
        <v>2395</v>
      </c>
      <c r="AS633">
        <f>IF(STEP_CO2_EM[[#This Row],[YEAR]]&lt;1800,0,IF(STEP_CO2_EM[[#This Row],[YEAR]]&lt;1900,10,0))</f>
        <v>0</v>
      </c>
      <c r="AT633">
        <f>0</f>
        <v>0</v>
      </c>
      <c r="AU633">
        <f>0</f>
        <v>0</v>
      </c>
      <c r="AW633">
        <v>2395</v>
      </c>
      <c r="AX633">
        <f>0</f>
        <v>0</v>
      </c>
      <c r="AY633">
        <f>IF(STEP_CH4_EM[[#This Row],[YEAR]]&lt;1800,0,IF(STEP_CH4_EM[[#This Row],[YEAR]]&lt;1900,400,0))</f>
        <v>0</v>
      </c>
      <c r="AZ633">
        <f>0</f>
        <v>0</v>
      </c>
      <c r="BB633">
        <v>2395</v>
      </c>
      <c r="BC633">
        <f>0</f>
        <v>0</v>
      </c>
      <c r="BD633">
        <f>0</f>
        <v>0</v>
      </c>
      <c r="BE633">
        <f>IF(STEP_N2O_EM[[#This Row],[YEAR]]&lt;1800,0,IF(STEP_N2O_EM[[#This Row],[YEAR]]&lt;1900,10,0))</f>
        <v>0</v>
      </c>
    </row>
    <row r="634" spans="4:57" x14ac:dyDescent="0.2">
      <c r="D634">
        <v>2396</v>
      </c>
      <c r="E634">
        <f ca="1">IFERROR(SUMIFS(INDIRECT(RUN_PARAMS[EMS_SCEN]&amp;"_EM"&amp;"["&amp;INDEX(INPUT_EM[#Headers],COLUMN()-COLUMN(INPUT_EM[])+1)&amp;"]"),INDIRECT(RUN_PARAMS[EMS_SCEN]&amp;"_EM"&amp;"[YEAR]"),INPUT_EM[[#This Row],[YEAR]]),"")</f>
        <v>1.7732239999999999</v>
      </c>
      <c r="F634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634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7732239999999999</v>
      </c>
      <c r="H634">
        <f ca="1">SUMIFS(INDIRECT(RUN_PARAMS[EMS_SCEN]&amp;"_EM"&amp;"["&amp;INDEX(INPUT_EM[#Headers],COLUMN()-COLUMN(INPUT_EM[])+1)&amp;"]"),INDIRECT(RUN_PARAMS[EMS_SCEN]&amp;"_EM"&amp;"[YEAR]"),INPUT_EM[[#This Row],[YEAR]])</f>
        <v>917.40452000000005</v>
      </c>
      <c r="I634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634">
        <v>2396</v>
      </c>
      <c r="L634">
        <f>0</f>
        <v>0</v>
      </c>
      <c r="M63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63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63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634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634">
        <f>SUMIFS(INPUT_CUSTOM[OTHER_RF],INPUT_CUSTOM[YEAR],INPUT_OTHER_RF[[#This Row],[YEAR]])</f>
        <v>0</v>
      </c>
      <c r="S634">
        <v>2396</v>
      </c>
      <c r="T634">
        <f>0</f>
        <v>0</v>
      </c>
      <c r="U634">
        <f>0</f>
        <v>0</v>
      </c>
      <c r="V634">
        <f>0</f>
        <v>0</v>
      </c>
      <c r="X634">
        <v>2396</v>
      </c>
      <c r="Y634">
        <f ca="1">SUMIFS(INDIRECT("INPUT_CUSTOM["&amp;INDEX(CUSTOM_EM[#Headers],COLUMN()-COLUMN(CUSTOM_EM[])+1)&amp;"]"),INPUT_CUSTOM[YEAR],CUSTOM_EM[[#This Row],[YEAR]])</f>
        <v>0</v>
      </c>
      <c r="Z634">
        <f ca="1">SUMIFS(INDIRECT("INPUT_CUSTOM["&amp;INDEX(CUSTOM_EM[#Headers],COLUMN()-COLUMN(CUSTOM_EM[])+1)&amp;"]"),INPUT_CUSTOM[YEAR],CUSTOM_EM[[#This Row],[YEAR]])</f>
        <v>0</v>
      </c>
      <c r="AA634">
        <f ca="1">SUMIFS(INDIRECT("INPUT_CUSTOM["&amp;INDEX(CUSTOM_EM[#Headers],COLUMN()-COLUMN(CUSTOM_EM[])+1)&amp;"]"),INPUT_CUSTOM[YEAR],CUSTOM_EM[[#This Row],[YEAR]])</f>
        <v>0</v>
      </c>
      <c r="AC634">
        <v>2396</v>
      </c>
      <c r="AD634">
        <f>0</f>
        <v>0</v>
      </c>
      <c r="AE634">
        <f>0</f>
        <v>0</v>
      </c>
      <c r="AF634">
        <f>0</f>
        <v>0</v>
      </c>
      <c r="AH634">
        <v>2396</v>
      </c>
      <c r="AI634">
        <f>0</f>
        <v>0</v>
      </c>
      <c r="AJ634">
        <f>0</f>
        <v>0</v>
      </c>
      <c r="AK634">
        <f>0</f>
        <v>0</v>
      </c>
      <c r="AM634">
        <v>2396</v>
      </c>
      <c r="AN634">
        <f>0</f>
        <v>0</v>
      </c>
      <c r="AO634">
        <f>0</f>
        <v>0</v>
      </c>
      <c r="AP634">
        <f>0</f>
        <v>0</v>
      </c>
      <c r="AR634">
        <v>2396</v>
      </c>
      <c r="AS634">
        <f>IF(STEP_CO2_EM[[#This Row],[YEAR]]&lt;1800,0,IF(STEP_CO2_EM[[#This Row],[YEAR]]&lt;1900,10,0))</f>
        <v>0</v>
      </c>
      <c r="AT634">
        <f>0</f>
        <v>0</v>
      </c>
      <c r="AU634">
        <f>0</f>
        <v>0</v>
      </c>
      <c r="AW634">
        <v>2396</v>
      </c>
      <c r="AX634">
        <f>0</f>
        <v>0</v>
      </c>
      <c r="AY634">
        <f>IF(STEP_CH4_EM[[#This Row],[YEAR]]&lt;1800,0,IF(STEP_CH4_EM[[#This Row],[YEAR]]&lt;1900,400,0))</f>
        <v>0</v>
      </c>
      <c r="AZ634">
        <f>0</f>
        <v>0</v>
      </c>
      <c r="BB634">
        <v>2396</v>
      </c>
      <c r="BC634">
        <f>0</f>
        <v>0</v>
      </c>
      <c r="BD634">
        <f>0</f>
        <v>0</v>
      </c>
      <c r="BE634">
        <f>IF(STEP_N2O_EM[[#This Row],[YEAR]]&lt;1800,0,IF(STEP_N2O_EM[[#This Row],[YEAR]]&lt;1900,10,0))</f>
        <v>0</v>
      </c>
    </row>
    <row r="635" spans="4:57" x14ac:dyDescent="0.2">
      <c r="D635">
        <v>2397</v>
      </c>
      <c r="E635">
        <f ca="1">IFERROR(SUMIFS(INDIRECT(RUN_PARAMS[EMS_SCEN]&amp;"_EM"&amp;"["&amp;INDEX(INPUT_EM[#Headers],COLUMN()-COLUMN(INPUT_EM[])+1)&amp;"]"),INDIRECT(RUN_PARAMS[EMS_SCEN]&amp;"_EM"&amp;"[YEAR]"),INPUT_EM[[#This Row],[YEAR]]),"")</f>
        <v>1.770718</v>
      </c>
      <c r="F635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635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770718</v>
      </c>
      <c r="H635">
        <f ca="1">SUMIFS(INDIRECT(RUN_PARAMS[EMS_SCEN]&amp;"_EM"&amp;"["&amp;INDEX(INPUT_EM[#Headers],COLUMN()-COLUMN(INPUT_EM[])+1)&amp;"]"),INDIRECT(RUN_PARAMS[EMS_SCEN]&amp;"_EM"&amp;"[YEAR]"),INPUT_EM[[#This Row],[YEAR]])</f>
        <v>917.47340999999994</v>
      </c>
      <c r="I635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635">
        <v>2397</v>
      </c>
      <c r="L635">
        <f>0</f>
        <v>0</v>
      </c>
      <c r="M63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63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63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635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635">
        <f>SUMIFS(INPUT_CUSTOM[OTHER_RF],INPUT_CUSTOM[YEAR],INPUT_OTHER_RF[[#This Row],[YEAR]])</f>
        <v>0</v>
      </c>
      <c r="S635">
        <v>2397</v>
      </c>
      <c r="T635">
        <f>0</f>
        <v>0</v>
      </c>
      <c r="U635">
        <f>0</f>
        <v>0</v>
      </c>
      <c r="V635">
        <f>0</f>
        <v>0</v>
      </c>
      <c r="X635">
        <v>2397</v>
      </c>
      <c r="Y635">
        <f ca="1">SUMIFS(INDIRECT("INPUT_CUSTOM["&amp;INDEX(CUSTOM_EM[#Headers],COLUMN()-COLUMN(CUSTOM_EM[])+1)&amp;"]"),INPUT_CUSTOM[YEAR],CUSTOM_EM[[#This Row],[YEAR]])</f>
        <v>0</v>
      </c>
      <c r="Z635">
        <f ca="1">SUMIFS(INDIRECT("INPUT_CUSTOM["&amp;INDEX(CUSTOM_EM[#Headers],COLUMN()-COLUMN(CUSTOM_EM[])+1)&amp;"]"),INPUT_CUSTOM[YEAR],CUSTOM_EM[[#This Row],[YEAR]])</f>
        <v>0</v>
      </c>
      <c r="AA635">
        <f ca="1">SUMIFS(INDIRECT("INPUT_CUSTOM["&amp;INDEX(CUSTOM_EM[#Headers],COLUMN()-COLUMN(CUSTOM_EM[])+1)&amp;"]"),INPUT_CUSTOM[YEAR],CUSTOM_EM[[#This Row],[YEAR]])</f>
        <v>0</v>
      </c>
      <c r="AC635">
        <v>2397</v>
      </c>
      <c r="AD635">
        <f>0</f>
        <v>0</v>
      </c>
      <c r="AE635">
        <f>0</f>
        <v>0</v>
      </c>
      <c r="AF635">
        <f>0</f>
        <v>0</v>
      </c>
      <c r="AH635">
        <v>2397</v>
      </c>
      <c r="AI635">
        <f>0</f>
        <v>0</v>
      </c>
      <c r="AJ635">
        <f>0</f>
        <v>0</v>
      </c>
      <c r="AK635">
        <f>0</f>
        <v>0</v>
      </c>
      <c r="AM635">
        <v>2397</v>
      </c>
      <c r="AN635">
        <f>0</f>
        <v>0</v>
      </c>
      <c r="AO635">
        <f>0</f>
        <v>0</v>
      </c>
      <c r="AP635">
        <f>0</f>
        <v>0</v>
      </c>
      <c r="AR635">
        <v>2397</v>
      </c>
      <c r="AS635">
        <f>IF(STEP_CO2_EM[[#This Row],[YEAR]]&lt;1800,0,IF(STEP_CO2_EM[[#This Row],[YEAR]]&lt;1900,10,0))</f>
        <v>0</v>
      </c>
      <c r="AT635">
        <f>0</f>
        <v>0</v>
      </c>
      <c r="AU635">
        <f>0</f>
        <v>0</v>
      </c>
      <c r="AW635">
        <v>2397</v>
      </c>
      <c r="AX635">
        <f>0</f>
        <v>0</v>
      </c>
      <c r="AY635">
        <f>IF(STEP_CH4_EM[[#This Row],[YEAR]]&lt;1800,0,IF(STEP_CH4_EM[[#This Row],[YEAR]]&lt;1900,400,0))</f>
        <v>0</v>
      </c>
      <c r="AZ635">
        <f>0</f>
        <v>0</v>
      </c>
      <c r="BB635">
        <v>2397</v>
      </c>
      <c r="BC635">
        <f>0</f>
        <v>0</v>
      </c>
      <c r="BD635">
        <f>0</f>
        <v>0</v>
      </c>
      <c r="BE635">
        <f>IF(STEP_N2O_EM[[#This Row],[YEAR]]&lt;1800,0,IF(STEP_N2O_EM[[#This Row],[YEAR]]&lt;1900,10,0))</f>
        <v>0</v>
      </c>
    </row>
    <row r="636" spans="4:57" x14ac:dyDescent="0.2">
      <c r="D636">
        <v>2398</v>
      </c>
      <c r="E636">
        <f ca="1">IFERROR(SUMIFS(INDIRECT(RUN_PARAMS[EMS_SCEN]&amp;"_EM"&amp;"["&amp;INDEX(INPUT_EM[#Headers],COLUMN()-COLUMN(INPUT_EM[])+1)&amp;"]"),INDIRECT(RUN_PARAMS[EMS_SCEN]&amp;"_EM"&amp;"[YEAR]"),INPUT_EM[[#This Row],[YEAR]]),"")</f>
        <v>1.7682119999999999</v>
      </c>
      <c r="F636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636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7682119999999999</v>
      </c>
      <c r="H636">
        <f ca="1">SUMIFS(INDIRECT(RUN_PARAMS[EMS_SCEN]&amp;"_EM"&amp;"["&amp;INDEX(INPUT_EM[#Headers],COLUMN()-COLUMN(INPUT_EM[])+1)&amp;"]"),INDIRECT(RUN_PARAMS[EMS_SCEN]&amp;"_EM"&amp;"[YEAR]"),INPUT_EM[[#This Row],[YEAR]])</f>
        <v>917.54231000000004</v>
      </c>
      <c r="I636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636">
        <v>2398</v>
      </c>
      <c r="L636">
        <f>0</f>
        <v>0</v>
      </c>
      <c r="M63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63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63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636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636">
        <f>SUMIFS(INPUT_CUSTOM[OTHER_RF],INPUT_CUSTOM[YEAR],INPUT_OTHER_RF[[#This Row],[YEAR]])</f>
        <v>0</v>
      </c>
      <c r="S636">
        <v>2398</v>
      </c>
      <c r="T636">
        <f>0</f>
        <v>0</v>
      </c>
      <c r="U636">
        <f>0</f>
        <v>0</v>
      </c>
      <c r="V636">
        <f>0</f>
        <v>0</v>
      </c>
      <c r="X636">
        <v>2398</v>
      </c>
      <c r="Y636">
        <f ca="1">SUMIFS(INDIRECT("INPUT_CUSTOM["&amp;INDEX(CUSTOM_EM[#Headers],COLUMN()-COLUMN(CUSTOM_EM[])+1)&amp;"]"),INPUT_CUSTOM[YEAR],CUSTOM_EM[[#This Row],[YEAR]])</f>
        <v>0</v>
      </c>
      <c r="Z636">
        <f ca="1">SUMIFS(INDIRECT("INPUT_CUSTOM["&amp;INDEX(CUSTOM_EM[#Headers],COLUMN()-COLUMN(CUSTOM_EM[])+1)&amp;"]"),INPUT_CUSTOM[YEAR],CUSTOM_EM[[#This Row],[YEAR]])</f>
        <v>0</v>
      </c>
      <c r="AA636">
        <f ca="1">SUMIFS(INDIRECT("INPUT_CUSTOM["&amp;INDEX(CUSTOM_EM[#Headers],COLUMN()-COLUMN(CUSTOM_EM[])+1)&amp;"]"),INPUT_CUSTOM[YEAR],CUSTOM_EM[[#This Row],[YEAR]])</f>
        <v>0</v>
      </c>
      <c r="AC636">
        <v>2398</v>
      </c>
      <c r="AD636">
        <f>0</f>
        <v>0</v>
      </c>
      <c r="AE636">
        <f>0</f>
        <v>0</v>
      </c>
      <c r="AF636">
        <f>0</f>
        <v>0</v>
      </c>
      <c r="AH636">
        <v>2398</v>
      </c>
      <c r="AI636">
        <f>0</f>
        <v>0</v>
      </c>
      <c r="AJ636">
        <f>0</f>
        <v>0</v>
      </c>
      <c r="AK636">
        <f>0</f>
        <v>0</v>
      </c>
      <c r="AM636">
        <v>2398</v>
      </c>
      <c r="AN636">
        <f>0</f>
        <v>0</v>
      </c>
      <c r="AO636">
        <f>0</f>
        <v>0</v>
      </c>
      <c r="AP636">
        <f>0</f>
        <v>0</v>
      </c>
      <c r="AR636">
        <v>2398</v>
      </c>
      <c r="AS636">
        <f>IF(STEP_CO2_EM[[#This Row],[YEAR]]&lt;1800,0,IF(STEP_CO2_EM[[#This Row],[YEAR]]&lt;1900,10,0))</f>
        <v>0</v>
      </c>
      <c r="AT636">
        <f>0</f>
        <v>0</v>
      </c>
      <c r="AU636">
        <f>0</f>
        <v>0</v>
      </c>
      <c r="AW636">
        <v>2398</v>
      </c>
      <c r="AX636">
        <f>0</f>
        <v>0</v>
      </c>
      <c r="AY636">
        <f>IF(STEP_CH4_EM[[#This Row],[YEAR]]&lt;1800,0,IF(STEP_CH4_EM[[#This Row],[YEAR]]&lt;1900,400,0))</f>
        <v>0</v>
      </c>
      <c r="AZ636">
        <f>0</f>
        <v>0</v>
      </c>
      <c r="BB636">
        <v>2398</v>
      </c>
      <c r="BC636">
        <f>0</f>
        <v>0</v>
      </c>
      <c r="BD636">
        <f>0</f>
        <v>0</v>
      </c>
      <c r="BE636">
        <f>IF(STEP_N2O_EM[[#This Row],[YEAR]]&lt;1800,0,IF(STEP_N2O_EM[[#This Row],[YEAR]]&lt;1900,10,0))</f>
        <v>0</v>
      </c>
    </row>
    <row r="637" spans="4:57" x14ac:dyDescent="0.2">
      <c r="D637">
        <v>2399</v>
      </c>
      <c r="E637">
        <f ca="1">IFERROR(SUMIFS(INDIRECT(RUN_PARAMS[EMS_SCEN]&amp;"_EM"&amp;"["&amp;INDEX(INPUT_EM[#Headers],COLUMN()-COLUMN(INPUT_EM[])+1)&amp;"]"),INDIRECT(RUN_PARAMS[EMS_SCEN]&amp;"_EM"&amp;"[YEAR]"),INPUT_EM[[#This Row],[YEAR]]),"")</f>
        <v>1.765706</v>
      </c>
      <c r="F637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637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765706</v>
      </c>
      <c r="H637">
        <f ca="1">SUMIFS(INDIRECT(RUN_PARAMS[EMS_SCEN]&amp;"_EM"&amp;"["&amp;INDEX(INPUT_EM[#Headers],COLUMN()-COLUMN(INPUT_EM[])+1)&amp;"]"),INDIRECT(RUN_PARAMS[EMS_SCEN]&amp;"_EM"&amp;"[YEAR]"),INPUT_EM[[#This Row],[YEAR]])</f>
        <v>917.61120000000005</v>
      </c>
      <c r="I637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637">
        <v>2399</v>
      </c>
      <c r="L637">
        <f>0</f>
        <v>0</v>
      </c>
      <c r="M63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63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63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637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637">
        <f>SUMIFS(INPUT_CUSTOM[OTHER_RF],INPUT_CUSTOM[YEAR],INPUT_OTHER_RF[[#This Row],[YEAR]])</f>
        <v>0</v>
      </c>
      <c r="S637">
        <v>2399</v>
      </c>
      <c r="T637">
        <f>0</f>
        <v>0</v>
      </c>
      <c r="U637">
        <f>0</f>
        <v>0</v>
      </c>
      <c r="V637">
        <f>0</f>
        <v>0</v>
      </c>
      <c r="X637">
        <v>2399</v>
      </c>
      <c r="Y637">
        <f ca="1">SUMIFS(INDIRECT("INPUT_CUSTOM["&amp;INDEX(CUSTOM_EM[#Headers],COLUMN()-COLUMN(CUSTOM_EM[])+1)&amp;"]"),INPUT_CUSTOM[YEAR],CUSTOM_EM[[#This Row],[YEAR]])</f>
        <v>0</v>
      </c>
      <c r="Z637">
        <f ca="1">SUMIFS(INDIRECT("INPUT_CUSTOM["&amp;INDEX(CUSTOM_EM[#Headers],COLUMN()-COLUMN(CUSTOM_EM[])+1)&amp;"]"),INPUT_CUSTOM[YEAR],CUSTOM_EM[[#This Row],[YEAR]])</f>
        <v>0</v>
      </c>
      <c r="AA637">
        <f ca="1">SUMIFS(INDIRECT("INPUT_CUSTOM["&amp;INDEX(CUSTOM_EM[#Headers],COLUMN()-COLUMN(CUSTOM_EM[])+1)&amp;"]"),INPUT_CUSTOM[YEAR],CUSTOM_EM[[#This Row],[YEAR]])</f>
        <v>0</v>
      </c>
      <c r="AC637">
        <v>2399</v>
      </c>
      <c r="AD637">
        <f>0</f>
        <v>0</v>
      </c>
      <c r="AE637">
        <f>0</f>
        <v>0</v>
      </c>
      <c r="AF637">
        <f>0</f>
        <v>0</v>
      </c>
      <c r="AH637">
        <v>2399</v>
      </c>
      <c r="AI637">
        <f>0</f>
        <v>0</v>
      </c>
      <c r="AJ637">
        <f>0</f>
        <v>0</v>
      </c>
      <c r="AK637">
        <f>0</f>
        <v>0</v>
      </c>
      <c r="AM637">
        <v>2399</v>
      </c>
      <c r="AN637">
        <f>0</f>
        <v>0</v>
      </c>
      <c r="AO637">
        <f>0</f>
        <v>0</v>
      </c>
      <c r="AP637">
        <f>0</f>
        <v>0</v>
      </c>
      <c r="AR637">
        <v>2399</v>
      </c>
      <c r="AS637">
        <f>IF(STEP_CO2_EM[[#This Row],[YEAR]]&lt;1800,0,IF(STEP_CO2_EM[[#This Row],[YEAR]]&lt;1900,10,0))</f>
        <v>0</v>
      </c>
      <c r="AT637">
        <f>0</f>
        <v>0</v>
      </c>
      <c r="AU637">
        <f>0</f>
        <v>0</v>
      </c>
      <c r="AW637">
        <v>2399</v>
      </c>
      <c r="AX637">
        <f>0</f>
        <v>0</v>
      </c>
      <c r="AY637">
        <f>IF(STEP_CH4_EM[[#This Row],[YEAR]]&lt;1800,0,IF(STEP_CH4_EM[[#This Row],[YEAR]]&lt;1900,400,0))</f>
        <v>0</v>
      </c>
      <c r="AZ637">
        <f>0</f>
        <v>0</v>
      </c>
      <c r="BB637">
        <v>2399</v>
      </c>
      <c r="BC637">
        <f>0</f>
        <v>0</v>
      </c>
      <c r="BD637">
        <f>0</f>
        <v>0</v>
      </c>
      <c r="BE637">
        <f>IF(STEP_N2O_EM[[#This Row],[YEAR]]&lt;1800,0,IF(STEP_N2O_EM[[#This Row],[YEAR]]&lt;1900,10,0))</f>
        <v>0</v>
      </c>
    </row>
    <row r="638" spans="4:57" x14ac:dyDescent="0.2">
      <c r="D638">
        <v>2400</v>
      </c>
      <c r="E638">
        <f ca="1">IFERROR(SUMIFS(INDIRECT(RUN_PARAMS[EMS_SCEN]&amp;"_EM"&amp;"["&amp;INDEX(INPUT_EM[#Headers],COLUMN()-COLUMN(INPUT_EM[])+1)&amp;"]"),INDIRECT(RUN_PARAMS[EMS_SCEN]&amp;"_EM"&amp;"[YEAR]"),INPUT_EM[[#This Row],[YEAR]]),"")</f>
        <v>1.7632000000000001</v>
      </c>
      <c r="F638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638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7632000000000001</v>
      </c>
      <c r="H638">
        <f ca="1">SUMIFS(INDIRECT(RUN_PARAMS[EMS_SCEN]&amp;"_EM"&amp;"["&amp;INDEX(INPUT_EM[#Headers],COLUMN()-COLUMN(INPUT_EM[])+1)&amp;"]"),INDIRECT(RUN_PARAMS[EMS_SCEN]&amp;"_EM"&amp;"[YEAR]"),INPUT_EM[[#This Row],[YEAR]])</f>
        <v>917.68010000000004</v>
      </c>
      <c r="I638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638">
        <v>2400</v>
      </c>
      <c r="L638">
        <f>0</f>
        <v>0</v>
      </c>
      <c r="M63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63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63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638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638">
        <f>SUMIFS(INPUT_CUSTOM[OTHER_RF],INPUT_CUSTOM[YEAR],INPUT_OTHER_RF[[#This Row],[YEAR]])</f>
        <v>0</v>
      </c>
      <c r="S638">
        <v>2400</v>
      </c>
      <c r="T638">
        <f>0</f>
        <v>0</v>
      </c>
      <c r="U638">
        <f>0</f>
        <v>0</v>
      </c>
      <c r="V638">
        <f>0</f>
        <v>0</v>
      </c>
      <c r="X638">
        <v>2400</v>
      </c>
      <c r="Y638">
        <f ca="1">SUMIFS(INDIRECT("INPUT_CUSTOM["&amp;INDEX(CUSTOM_EM[#Headers],COLUMN()-COLUMN(CUSTOM_EM[])+1)&amp;"]"),INPUT_CUSTOM[YEAR],CUSTOM_EM[[#This Row],[YEAR]])</f>
        <v>0</v>
      </c>
      <c r="Z638">
        <f ca="1">SUMIFS(INDIRECT("INPUT_CUSTOM["&amp;INDEX(CUSTOM_EM[#Headers],COLUMN()-COLUMN(CUSTOM_EM[])+1)&amp;"]"),INPUT_CUSTOM[YEAR],CUSTOM_EM[[#This Row],[YEAR]])</f>
        <v>0</v>
      </c>
      <c r="AA638">
        <f ca="1">SUMIFS(INDIRECT("INPUT_CUSTOM["&amp;INDEX(CUSTOM_EM[#Headers],COLUMN()-COLUMN(CUSTOM_EM[])+1)&amp;"]"),INPUT_CUSTOM[YEAR],CUSTOM_EM[[#This Row],[YEAR]])</f>
        <v>0</v>
      </c>
      <c r="AC638">
        <v>2400</v>
      </c>
      <c r="AD638">
        <f>0</f>
        <v>0</v>
      </c>
      <c r="AE638">
        <f>0</f>
        <v>0</v>
      </c>
      <c r="AF638">
        <f>0</f>
        <v>0</v>
      </c>
      <c r="AH638">
        <v>2400</v>
      </c>
      <c r="AI638">
        <f>0</f>
        <v>0</v>
      </c>
      <c r="AJ638">
        <f>0</f>
        <v>0</v>
      </c>
      <c r="AK638">
        <f>0</f>
        <v>0</v>
      </c>
      <c r="AM638">
        <v>2400</v>
      </c>
      <c r="AN638">
        <f>0</f>
        <v>0</v>
      </c>
      <c r="AO638">
        <f>0</f>
        <v>0</v>
      </c>
      <c r="AP638">
        <f>0</f>
        <v>0</v>
      </c>
      <c r="AR638">
        <v>2400</v>
      </c>
      <c r="AS638">
        <f>IF(STEP_CO2_EM[[#This Row],[YEAR]]&lt;1800,0,IF(STEP_CO2_EM[[#This Row],[YEAR]]&lt;1900,10,0))</f>
        <v>0</v>
      </c>
      <c r="AT638">
        <f>0</f>
        <v>0</v>
      </c>
      <c r="AU638">
        <f>0</f>
        <v>0</v>
      </c>
      <c r="AW638">
        <v>2400</v>
      </c>
      <c r="AX638">
        <f>0</f>
        <v>0</v>
      </c>
      <c r="AY638">
        <f>IF(STEP_CH4_EM[[#This Row],[YEAR]]&lt;1800,0,IF(STEP_CH4_EM[[#This Row],[YEAR]]&lt;1900,400,0))</f>
        <v>0</v>
      </c>
      <c r="AZ638">
        <f>0</f>
        <v>0</v>
      </c>
      <c r="BB638">
        <v>2400</v>
      </c>
      <c r="BC638">
        <f>0</f>
        <v>0</v>
      </c>
      <c r="BD638">
        <f>0</f>
        <v>0</v>
      </c>
      <c r="BE638">
        <f>IF(STEP_N2O_EM[[#This Row],[YEAR]]&lt;1800,0,IF(STEP_N2O_EM[[#This Row],[YEAR]]&lt;1900,10,0))</f>
        <v>0</v>
      </c>
    </row>
    <row r="639" spans="4:57" x14ac:dyDescent="0.2">
      <c r="D639">
        <v>2401</v>
      </c>
      <c r="E639">
        <f ca="1">IFERROR(SUMIFS(INDIRECT(RUN_PARAMS[EMS_SCEN]&amp;"_EM"&amp;"["&amp;INDEX(INPUT_EM[#Headers],COLUMN()-COLUMN(INPUT_EM[])+1)&amp;"]"),INDIRECT(RUN_PARAMS[EMS_SCEN]&amp;"_EM"&amp;"[YEAR]"),INPUT_EM[[#This Row],[YEAR]]),"")</f>
        <v>1.760278</v>
      </c>
      <c r="F639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639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760278</v>
      </c>
      <c r="H639">
        <f ca="1">SUMIFS(INDIRECT(RUN_PARAMS[EMS_SCEN]&amp;"_EM"&amp;"["&amp;INDEX(INPUT_EM[#Headers],COLUMN()-COLUMN(INPUT_EM[])+1)&amp;"]"),INDIRECT(RUN_PARAMS[EMS_SCEN]&amp;"_EM"&amp;"[YEAR]"),INPUT_EM[[#This Row],[YEAR]])</f>
        <v>917.73929999999996</v>
      </c>
      <c r="I639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639">
        <v>2401</v>
      </c>
      <c r="L639">
        <f>0</f>
        <v>0</v>
      </c>
      <c r="M63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63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63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639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639">
        <f>SUMIFS(INPUT_CUSTOM[OTHER_RF],INPUT_CUSTOM[YEAR],INPUT_OTHER_RF[[#This Row],[YEAR]])</f>
        <v>0</v>
      </c>
      <c r="S639">
        <v>2401</v>
      </c>
      <c r="T639">
        <f>0</f>
        <v>0</v>
      </c>
      <c r="U639">
        <f>0</f>
        <v>0</v>
      </c>
      <c r="V639">
        <f>0</f>
        <v>0</v>
      </c>
      <c r="X639">
        <v>2401</v>
      </c>
      <c r="Y639">
        <f ca="1">SUMIFS(INDIRECT("INPUT_CUSTOM["&amp;INDEX(CUSTOM_EM[#Headers],COLUMN()-COLUMN(CUSTOM_EM[])+1)&amp;"]"),INPUT_CUSTOM[YEAR],CUSTOM_EM[[#This Row],[YEAR]])</f>
        <v>0</v>
      </c>
      <c r="Z639">
        <f ca="1">SUMIFS(INDIRECT("INPUT_CUSTOM["&amp;INDEX(CUSTOM_EM[#Headers],COLUMN()-COLUMN(CUSTOM_EM[])+1)&amp;"]"),INPUT_CUSTOM[YEAR],CUSTOM_EM[[#This Row],[YEAR]])</f>
        <v>0</v>
      </c>
      <c r="AA639">
        <f ca="1">SUMIFS(INDIRECT("INPUT_CUSTOM["&amp;INDEX(CUSTOM_EM[#Headers],COLUMN()-COLUMN(CUSTOM_EM[])+1)&amp;"]"),INPUT_CUSTOM[YEAR],CUSTOM_EM[[#This Row],[YEAR]])</f>
        <v>0</v>
      </c>
      <c r="AC639">
        <v>2401</v>
      </c>
      <c r="AD639">
        <f>0</f>
        <v>0</v>
      </c>
      <c r="AE639">
        <f>0</f>
        <v>0</v>
      </c>
      <c r="AF639">
        <f>0</f>
        <v>0</v>
      </c>
      <c r="AH639">
        <v>2401</v>
      </c>
      <c r="AI639">
        <f>0</f>
        <v>0</v>
      </c>
      <c r="AJ639">
        <f>0</f>
        <v>0</v>
      </c>
      <c r="AK639">
        <f>0</f>
        <v>0</v>
      </c>
      <c r="AM639">
        <v>2401</v>
      </c>
      <c r="AN639">
        <f>0</f>
        <v>0</v>
      </c>
      <c r="AO639">
        <f>0</f>
        <v>0</v>
      </c>
      <c r="AP639">
        <f>0</f>
        <v>0</v>
      </c>
      <c r="AR639">
        <v>2401</v>
      </c>
      <c r="AS639">
        <f>IF(STEP_CO2_EM[[#This Row],[YEAR]]&lt;1800,0,IF(STEP_CO2_EM[[#This Row],[YEAR]]&lt;1900,10,0))</f>
        <v>0</v>
      </c>
      <c r="AT639">
        <f>0</f>
        <v>0</v>
      </c>
      <c r="AU639">
        <f>0</f>
        <v>0</v>
      </c>
      <c r="AW639">
        <v>2401</v>
      </c>
      <c r="AX639">
        <f>0</f>
        <v>0</v>
      </c>
      <c r="AY639">
        <f>IF(STEP_CH4_EM[[#This Row],[YEAR]]&lt;1800,0,IF(STEP_CH4_EM[[#This Row],[YEAR]]&lt;1900,400,0))</f>
        <v>0</v>
      </c>
      <c r="AZ639">
        <f>0</f>
        <v>0</v>
      </c>
      <c r="BB639">
        <v>2401</v>
      </c>
      <c r="BC639">
        <f>0</f>
        <v>0</v>
      </c>
      <c r="BD639">
        <f>0</f>
        <v>0</v>
      </c>
      <c r="BE639">
        <f>IF(STEP_N2O_EM[[#This Row],[YEAR]]&lt;1800,0,IF(STEP_N2O_EM[[#This Row],[YEAR]]&lt;1900,10,0))</f>
        <v>0</v>
      </c>
    </row>
    <row r="640" spans="4:57" x14ac:dyDescent="0.2">
      <c r="D640">
        <v>2402</v>
      </c>
      <c r="E640">
        <f ca="1">IFERROR(SUMIFS(INDIRECT(RUN_PARAMS[EMS_SCEN]&amp;"_EM"&amp;"["&amp;INDEX(INPUT_EM[#Headers],COLUMN()-COLUMN(INPUT_EM[])+1)&amp;"]"),INDIRECT(RUN_PARAMS[EMS_SCEN]&amp;"_EM"&amp;"[YEAR]"),INPUT_EM[[#This Row],[YEAR]]),"")</f>
        <v>1.7573559999999999</v>
      </c>
      <c r="F640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640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7573559999999999</v>
      </c>
      <c r="H640">
        <f ca="1">SUMIFS(INDIRECT(RUN_PARAMS[EMS_SCEN]&amp;"_EM"&amp;"["&amp;INDEX(INPUT_EM[#Headers],COLUMN()-COLUMN(INPUT_EM[])+1)&amp;"]"),INDIRECT(RUN_PARAMS[EMS_SCEN]&amp;"_EM"&amp;"[YEAR]"),INPUT_EM[[#This Row],[YEAR]])</f>
        <v>917.79849000000002</v>
      </c>
      <c r="I640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640">
        <v>2402</v>
      </c>
      <c r="L640">
        <f>0</f>
        <v>0</v>
      </c>
      <c r="M64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64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64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640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640">
        <f>SUMIFS(INPUT_CUSTOM[OTHER_RF],INPUT_CUSTOM[YEAR],INPUT_OTHER_RF[[#This Row],[YEAR]])</f>
        <v>0</v>
      </c>
      <c r="S640">
        <v>2402</v>
      </c>
      <c r="T640">
        <f>0</f>
        <v>0</v>
      </c>
      <c r="U640">
        <f>0</f>
        <v>0</v>
      </c>
      <c r="V640">
        <f>0</f>
        <v>0</v>
      </c>
      <c r="X640">
        <v>2402</v>
      </c>
      <c r="Y640">
        <f ca="1">SUMIFS(INDIRECT("INPUT_CUSTOM["&amp;INDEX(CUSTOM_EM[#Headers],COLUMN()-COLUMN(CUSTOM_EM[])+1)&amp;"]"),INPUT_CUSTOM[YEAR],CUSTOM_EM[[#This Row],[YEAR]])</f>
        <v>0</v>
      </c>
      <c r="Z640">
        <f ca="1">SUMIFS(INDIRECT("INPUT_CUSTOM["&amp;INDEX(CUSTOM_EM[#Headers],COLUMN()-COLUMN(CUSTOM_EM[])+1)&amp;"]"),INPUT_CUSTOM[YEAR],CUSTOM_EM[[#This Row],[YEAR]])</f>
        <v>0</v>
      </c>
      <c r="AA640">
        <f ca="1">SUMIFS(INDIRECT("INPUT_CUSTOM["&amp;INDEX(CUSTOM_EM[#Headers],COLUMN()-COLUMN(CUSTOM_EM[])+1)&amp;"]"),INPUT_CUSTOM[YEAR],CUSTOM_EM[[#This Row],[YEAR]])</f>
        <v>0</v>
      </c>
      <c r="AC640">
        <v>2402</v>
      </c>
      <c r="AD640">
        <f>0</f>
        <v>0</v>
      </c>
      <c r="AE640">
        <f>0</f>
        <v>0</v>
      </c>
      <c r="AF640">
        <f>0</f>
        <v>0</v>
      </c>
      <c r="AH640">
        <v>2402</v>
      </c>
      <c r="AI640">
        <f>0</f>
        <v>0</v>
      </c>
      <c r="AJ640">
        <f>0</f>
        <v>0</v>
      </c>
      <c r="AK640">
        <f>0</f>
        <v>0</v>
      </c>
      <c r="AM640">
        <v>2402</v>
      </c>
      <c r="AN640">
        <f>0</f>
        <v>0</v>
      </c>
      <c r="AO640">
        <f>0</f>
        <v>0</v>
      </c>
      <c r="AP640">
        <f>0</f>
        <v>0</v>
      </c>
      <c r="AR640">
        <v>2402</v>
      </c>
      <c r="AS640">
        <f>IF(STEP_CO2_EM[[#This Row],[YEAR]]&lt;1800,0,IF(STEP_CO2_EM[[#This Row],[YEAR]]&lt;1900,10,0))</f>
        <v>0</v>
      </c>
      <c r="AT640">
        <f>0</f>
        <v>0</v>
      </c>
      <c r="AU640">
        <f>0</f>
        <v>0</v>
      </c>
      <c r="AW640">
        <v>2402</v>
      </c>
      <c r="AX640">
        <f>0</f>
        <v>0</v>
      </c>
      <c r="AY640">
        <f>IF(STEP_CH4_EM[[#This Row],[YEAR]]&lt;1800,0,IF(STEP_CH4_EM[[#This Row],[YEAR]]&lt;1900,400,0))</f>
        <v>0</v>
      </c>
      <c r="AZ640">
        <f>0</f>
        <v>0</v>
      </c>
      <c r="BB640">
        <v>2402</v>
      </c>
      <c r="BC640">
        <f>0</f>
        <v>0</v>
      </c>
      <c r="BD640">
        <f>0</f>
        <v>0</v>
      </c>
      <c r="BE640">
        <f>IF(STEP_N2O_EM[[#This Row],[YEAR]]&lt;1800,0,IF(STEP_N2O_EM[[#This Row],[YEAR]]&lt;1900,10,0))</f>
        <v>0</v>
      </c>
    </row>
    <row r="641" spans="4:57" x14ac:dyDescent="0.2">
      <c r="D641">
        <v>2403</v>
      </c>
      <c r="E641">
        <f ca="1">IFERROR(SUMIFS(INDIRECT(RUN_PARAMS[EMS_SCEN]&amp;"_EM"&amp;"["&amp;INDEX(INPUT_EM[#Headers],COLUMN()-COLUMN(INPUT_EM[])+1)&amp;"]"),INDIRECT(RUN_PARAMS[EMS_SCEN]&amp;"_EM"&amp;"[YEAR]"),INPUT_EM[[#This Row],[YEAR]]),"")</f>
        <v>1.754434</v>
      </c>
      <c r="F641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641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754434</v>
      </c>
      <c r="H641">
        <f ca="1">SUMIFS(INDIRECT(RUN_PARAMS[EMS_SCEN]&amp;"_EM"&amp;"["&amp;INDEX(INPUT_EM[#Headers],COLUMN()-COLUMN(INPUT_EM[])+1)&amp;"]"),INDIRECT(RUN_PARAMS[EMS_SCEN]&amp;"_EM"&amp;"[YEAR]"),INPUT_EM[[#This Row],[YEAR]])</f>
        <v>917.85769000000005</v>
      </c>
      <c r="I641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641">
        <v>2403</v>
      </c>
      <c r="L641">
        <f>0</f>
        <v>0</v>
      </c>
      <c r="M64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64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64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641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641">
        <f>SUMIFS(INPUT_CUSTOM[OTHER_RF],INPUT_CUSTOM[YEAR],INPUT_OTHER_RF[[#This Row],[YEAR]])</f>
        <v>0</v>
      </c>
      <c r="S641">
        <v>2403</v>
      </c>
      <c r="T641">
        <f>0</f>
        <v>0</v>
      </c>
      <c r="U641">
        <f>0</f>
        <v>0</v>
      </c>
      <c r="V641">
        <f>0</f>
        <v>0</v>
      </c>
      <c r="X641">
        <v>2403</v>
      </c>
      <c r="Y641">
        <f ca="1">SUMIFS(INDIRECT("INPUT_CUSTOM["&amp;INDEX(CUSTOM_EM[#Headers],COLUMN()-COLUMN(CUSTOM_EM[])+1)&amp;"]"),INPUT_CUSTOM[YEAR],CUSTOM_EM[[#This Row],[YEAR]])</f>
        <v>0</v>
      </c>
      <c r="Z641">
        <f ca="1">SUMIFS(INDIRECT("INPUT_CUSTOM["&amp;INDEX(CUSTOM_EM[#Headers],COLUMN()-COLUMN(CUSTOM_EM[])+1)&amp;"]"),INPUT_CUSTOM[YEAR],CUSTOM_EM[[#This Row],[YEAR]])</f>
        <v>0</v>
      </c>
      <c r="AA641">
        <f ca="1">SUMIFS(INDIRECT("INPUT_CUSTOM["&amp;INDEX(CUSTOM_EM[#Headers],COLUMN()-COLUMN(CUSTOM_EM[])+1)&amp;"]"),INPUT_CUSTOM[YEAR],CUSTOM_EM[[#This Row],[YEAR]])</f>
        <v>0</v>
      </c>
      <c r="AC641">
        <v>2403</v>
      </c>
      <c r="AD641">
        <f>0</f>
        <v>0</v>
      </c>
      <c r="AE641">
        <f>0</f>
        <v>0</v>
      </c>
      <c r="AF641">
        <f>0</f>
        <v>0</v>
      </c>
      <c r="AH641">
        <v>2403</v>
      </c>
      <c r="AI641">
        <f>0</f>
        <v>0</v>
      </c>
      <c r="AJ641">
        <f>0</f>
        <v>0</v>
      </c>
      <c r="AK641">
        <f>0</f>
        <v>0</v>
      </c>
      <c r="AM641">
        <v>2403</v>
      </c>
      <c r="AN641">
        <f>0</f>
        <v>0</v>
      </c>
      <c r="AO641">
        <f>0</f>
        <v>0</v>
      </c>
      <c r="AP641">
        <f>0</f>
        <v>0</v>
      </c>
      <c r="AR641">
        <v>2403</v>
      </c>
      <c r="AS641">
        <f>IF(STEP_CO2_EM[[#This Row],[YEAR]]&lt;1800,0,IF(STEP_CO2_EM[[#This Row],[YEAR]]&lt;1900,10,0))</f>
        <v>0</v>
      </c>
      <c r="AT641">
        <f>0</f>
        <v>0</v>
      </c>
      <c r="AU641">
        <f>0</f>
        <v>0</v>
      </c>
      <c r="AW641">
        <v>2403</v>
      </c>
      <c r="AX641">
        <f>0</f>
        <v>0</v>
      </c>
      <c r="AY641">
        <f>IF(STEP_CH4_EM[[#This Row],[YEAR]]&lt;1800,0,IF(STEP_CH4_EM[[#This Row],[YEAR]]&lt;1900,400,0))</f>
        <v>0</v>
      </c>
      <c r="AZ641">
        <f>0</f>
        <v>0</v>
      </c>
      <c r="BB641">
        <v>2403</v>
      </c>
      <c r="BC641">
        <f>0</f>
        <v>0</v>
      </c>
      <c r="BD641">
        <f>0</f>
        <v>0</v>
      </c>
      <c r="BE641">
        <f>IF(STEP_N2O_EM[[#This Row],[YEAR]]&lt;1800,0,IF(STEP_N2O_EM[[#This Row],[YEAR]]&lt;1900,10,0))</f>
        <v>0</v>
      </c>
    </row>
    <row r="642" spans="4:57" x14ac:dyDescent="0.2">
      <c r="D642">
        <v>2404</v>
      </c>
      <c r="E642">
        <f ca="1">IFERROR(SUMIFS(INDIRECT(RUN_PARAMS[EMS_SCEN]&amp;"_EM"&amp;"["&amp;INDEX(INPUT_EM[#Headers],COLUMN()-COLUMN(INPUT_EM[])+1)&amp;"]"),INDIRECT(RUN_PARAMS[EMS_SCEN]&amp;"_EM"&amp;"[YEAR]"),INPUT_EM[[#This Row],[YEAR]]),"")</f>
        <v>1.751512</v>
      </c>
      <c r="F642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642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751512</v>
      </c>
      <c r="H642">
        <f ca="1">SUMIFS(INDIRECT(RUN_PARAMS[EMS_SCEN]&amp;"_EM"&amp;"["&amp;INDEX(INPUT_EM[#Headers],COLUMN()-COLUMN(INPUT_EM[])+1)&amp;"]"),INDIRECT(RUN_PARAMS[EMS_SCEN]&amp;"_EM"&amp;"[YEAR]"),INPUT_EM[[#This Row],[YEAR]])</f>
        <v>917.91687999999999</v>
      </c>
      <c r="I642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642">
        <v>2404</v>
      </c>
      <c r="L642">
        <f>0</f>
        <v>0</v>
      </c>
      <c r="M64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64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64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642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642">
        <f>SUMIFS(INPUT_CUSTOM[OTHER_RF],INPUT_CUSTOM[YEAR],INPUT_OTHER_RF[[#This Row],[YEAR]])</f>
        <v>0</v>
      </c>
      <c r="S642">
        <v>2404</v>
      </c>
      <c r="T642">
        <f>0</f>
        <v>0</v>
      </c>
      <c r="U642">
        <f>0</f>
        <v>0</v>
      </c>
      <c r="V642">
        <f>0</f>
        <v>0</v>
      </c>
      <c r="X642">
        <v>2404</v>
      </c>
      <c r="Y642">
        <f ca="1">SUMIFS(INDIRECT("INPUT_CUSTOM["&amp;INDEX(CUSTOM_EM[#Headers],COLUMN()-COLUMN(CUSTOM_EM[])+1)&amp;"]"),INPUT_CUSTOM[YEAR],CUSTOM_EM[[#This Row],[YEAR]])</f>
        <v>0</v>
      </c>
      <c r="Z642">
        <f ca="1">SUMIFS(INDIRECT("INPUT_CUSTOM["&amp;INDEX(CUSTOM_EM[#Headers],COLUMN()-COLUMN(CUSTOM_EM[])+1)&amp;"]"),INPUT_CUSTOM[YEAR],CUSTOM_EM[[#This Row],[YEAR]])</f>
        <v>0</v>
      </c>
      <c r="AA642">
        <f ca="1">SUMIFS(INDIRECT("INPUT_CUSTOM["&amp;INDEX(CUSTOM_EM[#Headers],COLUMN()-COLUMN(CUSTOM_EM[])+1)&amp;"]"),INPUT_CUSTOM[YEAR],CUSTOM_EM[[#This Row],[YEAR]])</f>
        <v>0</v>
      </c>
      <c r="AC642">
        <v>2404</v>
      </c>
      <c r="AD642">
        <f>0</f>
        <v>0</v>
      </c>
      <c r="AE642">
        <f>0</f>
        <v>0</v>
      </c>
      <c r="AF642">
        <f>0</f>
        <v>0</v>
      </c>
      <c r="AH642">
        <v>2404</v>
      </c>
      <c r="AI642">
        <f>0</f>
        <v>0</v>
      </c>
      <c r="AJ642">
        <f>0</f>
        <v>0</v>
      </c>
      <c r="AK642">
        <f>0</f>
        <v>0</v>
      </c>
      <c r="AM642">
        <v>2404</v>
      </c>
      <c r="AN642">
        <f>0</f>
        <v>0</v>
      </c>
      <c r="AO642">
        <f>0</f>
        <v>0</v>
      </c>
      <c r="AP642">
        <f>0</f>
        <v>0</v>
      </c>
      <c r="AR642">
        <v>2404</v>
      </c>
      <c r="AS642">
        <f>IF(STEP_CO2_EM[[#This Row],[YEAR]]&lt;1800,0,IF(STEP_CO2_EM[[#This Row],[YEAR]]&lt;1900,10,0))</f>
        <v>0</v>
      </c>
      <c r="AT642">
        <f>0</f>
        <v>0</v>
      </c>
      <c r="AU642">
        <f>0</f>
        <v>0</v>
      </c>
      <c r="AW642">
        <v>2404</v>
      </c>
      <c r="AX642">
        <f>0</f>
        <v>0</v>
      </c>
      <c r="AY642">
        <f>IF(STEP_CH4_EM[[#This Row],[YEAR]]&lt;1800,0,IF(STEP_CH4_EM[[#This Row],[YEAR]]&lt;1900,400,0))</f>
        <v>0</v>
      </c>
      <c r="AZ642">
        <f>0</f>
        <v>0</v>
      </c>
      <c r="BB642">
        <v>2404</v>
      </c>
      <c r="BC642">
        <f>0</f>
        <v>0</v>
      </c>
      <c r="BD642">
        <f>0</f>
        <v>0</v>
      </c>
      <c r="BE642">
        <f>IF(STEP_N2O_EM[[#This Row],[YEAR]]&lt;1800,0,IF(STEP_N2O_EM[[#This Row],[YEAR]]&lt;1900,10,0))</f>
        <v>0</v>
      </c>
    </row>
    <row r="643" spans="4:57" x14ac:dyDescent="0.2">
      <c r="D643">
        <v>2405</v>
      </c>
      <c r="E643">
        <f ca="1">IFERROR(SUMIFS(INDIRECT(RUN_PARAMS[EMS_SCEN]&amp;"_EM"&amp;"["&amp;INDEX(INPUT_EM[#Headers],COLUMN()-COLUMN(INPUT_EM[])+1)&amp;"]"),INDIRECT(RUN_PARAMS[EMS_SCEN]&amp;"_EM"&amp;"[YEAR]"),INPUT_EM[[#This Row],[YEAR]]),"")</f>
        <v>1.7485900000000001</v>
      </c>
      <c r="F643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643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7485900000000001</v>
      </c>
      <c r="H643">
        <f ca="1">SUMIFS(INDIRECT(RUN_PARAMS[EMS_SCEN]&amp;"_EM"&amp;"["&amp;INDEX(INPUT_EM[#Headers],COLUMN()-COLUMN(INPUT_EM[])+1)&amp;"]"),INDIRECT(RUN_PARAMS[EMS_SCEN]&amp;"_EM"&amp;"[YEAR]"),INPUT_EM[[#This Row],[YEAR]])</f>
        <v>917.97608000000002</v>
      </c>
      <c r="I643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643">
        <v>2405</v>
      </c>
      <c r="L643">
        <f>0</f>
        <v>0</v>
      </c>
      <c r="M64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64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64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643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643">
        <f>SUMIFS(INPUT_CUSTOM[OTHER_RF],INPUT_CUSTOM[YEAR],INPUT_OTHER_RF[[#This Row],[YEAR]])</f>
        <v>0</v>
      </c>
      <c r="S643">
        <v>2405</v>
      </c>
      <c r="T643">
        <f>0</f>
        <v>0</v>
      </c>
      <c r="U643">
        <f>0</f>
        <v>0</v>
      </c>
      <c r="V643">
        <f>0</f>
        <v>0</v>
      </c>
      <c r="X643">
        <v>2405</v>
      </c>
      <c r="Y643">
        <f ca="1">SUMIFS(INDIRECT("INPUT_CUSTOM["&amp;INDEX(CUSTOM_EM[#Headers],COLUMN()-COLUMN(CUSTOM_EM[])+1)&amp;"]"),INPUT_CUSTOM[YEAR],CUSTOM_EM[[#This Row],[YEAR]])</f>
        <v>0</v>
      </c>
      <c r="Z643">
        <f ca="1">SUMIFS(INDIRECT("INPUT_CUSTOM["&amp;INDEX(CUSTOM_EM[#Headers],COLUMN()-COLUMN(CUSTOM_EM[])+1)&amp;"]"),INPUT_CUSTOM[YEAR],CUSTOM_EM[[#This Row],[YEAR]])</f>
        <v>0</v>
      </c>
      <c r="AA643">
        <f ca="1">SUMIFS(INDIRECT("INPUT_CUSTOM["&amp;INDEX(CUSTOM_EM[#Headers],COLUMN()-COLUMN(CUSTOM_EM[])+1)&amp;"]"),INPUT_CUSTOM[YEAR],CUSTOM_EM[[#This Row],[YEAR]])</f>
        <v>0</v>
      </c>
      <c r="AC643">
        <v>2405</v>
      </c>
      <c r="AD643">
        <f>0</f>
        <v>0</v>
      </c>
      <c r="AE643">
        <f>0</f>
        <v>0</v>
      </c>
      <c r="AF643">
        <f>0</f>
        <v>0</v>
      </c>
      <c r="AH643">
        <v>2405</v>
      </c>
      <c r="AI643">
        <f>0</f>
        <v>0</v>
      </c>
      <c r="AJ643">
        <f>0</f>
        <v>0</v>
      </c>
      <c r="AK643">
        <f>0</f>
        <v>0</v>
      </c>
      <c r="AM643">
        <v>2405</v>
      </c>
      <c r="AN643">
        <f>0</f>
        <v>0</v>
      </c>
      <c r="AO643">
        <f>0</f>
        <v>0</v>
      </c>
      <c r="AP643">
        <f>0</f>
        <v>0</v>
      </c>
      <c r="AR643">
        <v>2405</v>
      </c>
      <c r="AS643">
        <f>IF(STEP_CO2_EM[[#This Row],[YEAR]]&lt;1800,0,IF(STEP_CO2_EM[[#This Row],[YEAR]]&lt;1900,10,0))</f>
        <v>0</v>
      </c>
      <c r="AT643">
        <f>0</f>
        <v>0</v>
      </c>
      <c r="AU643">
        <f>0</f>
        <v>0</v>
      </c>
      <c r="AW643">
        <v>2405</v>
      </c>
      <c r="AX643">
        <f>0</f>
        <v>0</v>
      </c>
      <c r="AY643">
        <f>IF(STEP_CH4_EM[[#This Row],[YEAR]]&lt;1800,0,IF(STEP_CH4_EM[[#This Row],[YEAR]]&lt;1900,400,0))</f>
        <v>0</v>
      </c>
      <c r="AZ643">
        <f>0</f>
        <v>0</v>
      </c>
      <c r="BB643">
        <v>2405</v>
      </c>
      <c r="BC643">
        <f>0</f>
        <v>0</v>
      </c>
      <c r="BD643">
        <f>0</f>
        <v>0</v>
      </c>
      <c r="BE643">
        <f>IF(STEP_N2O_EM[[#This Row],[YEAR]]&lt;1800,0,IF(STEP_N2O_EM[[#This Row],[YEAR]]&lt;1900,10,0))</f>
        <v>0</v>
      </c>
    </row>
    <row r="644" spans="4:57" x14ac:dyDescent="0.2">
      <c r="D644">
        <v>2406</v>
      </c>
      <c r="E644">
        <f ca="1">IFERROR(SUMIFS(INDIRECT(RUN_PARAMS[EMS_SCEN]&amp;"_EM"&amp;"["&amp;INDEX(INPUT_EM[#Headers],COLUMN()-COLUMN(INPUT_EM[])+1)&amp;"]"),INDIRECT(RUN_PARAMS[EMS_SCEN]&amp;"_EM"&amp;"[YEAR]"),INPUT_EM[[#This Row],[YEAR]]),"")</f>
        <v>1.745668</v>
      </c>
      <c r="F644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644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745668</v>
      </c>
      <c r="H644">
        <f ca="1">SUMIFS(INDIRECT(RUN_PARAMS[EMS_SCEN]&amp;"_EM"&amp;"["&amp;INDEX(INPUT_EM[#Headers],COLUMN()-COLUMN(INPUT_EM[])+1)&amp;"]"),INDIRECT(RUN_PARAMS[EMS_SCEN]&amp;"_EM"&amp;"[YEAR]"),INPUT_EM[[#This Row],[YEAR]])</f>
        <v>918.03527999999994</v>
      </c>
      <c r="I644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644">
        <v>2406</v>
      </c>
      <c r="L644">
        <f>0</f>
        <v>0</v>
      </c>
      <c r="M64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64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64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644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644">
        <f>SUMIFS(INPUT_CUSTOM[OTHER_RF],INPUT_CUSTOM[YEAR],INPUT_OTHER_RF[[#This Row],[YEAR]])</f>
        <v>0</v>
      </c>
      <c r="S644">
        <v>2406</v>
      </c>
      <c r="T644">
        <f>0</f>
        <v>0</v>
      </c>
      <c r="U644">
        <f>0</f>
        <v>0</v>
      </c>
      <c r="V644">
        <f>0</f>
        <v>0</v>
      </c>
      <c r="X644">
        <v>2406</v>
      </c>
      <c r="Y644">
        <f ca="1">SUMIFS(INDIRECT("INPUT_CUSTOM["&amp;INDEX(CUSTOM_EM[#Headers],COLUMN()-COLUMN(CUSTOM_EM[])+1)&amp;"]"),INPUT_CUSTOM[YEAR],CUSTOM_EM[[#This Row],[YEAR]])</f>
        <v>0</v>
      </c>
      <c r="Z644">
        <f ca="1">SUMIFS(INDIRECT("INPUT_CUSTOM["&amp;INDEX(CUSTOM_EM[#Headers],COLUMN()-COLUMN(CUSTOM_EM[])+1)&amp;"]"),INPUT_CUSTOM[YEAR],CUSTOM_EM[[#This Row],[YEAR]])</f>
        <v>0</v>
      </c>
      <c r="AA644">
        <f ca="1">SUMIFS(INDIRECT("INPUT_CUSTOM["&amp;INDEX(CUSTOM_EM[#Headers],COLUMN()-COLUMN(CUSTOM_EM[])+1)&amp;"]"),INPUT_CUSTOM[YEAR],CUSTOM_EM[[#This Row],[YEAR]])</f>
        <v>0</v>
      </c>
      <c r="AC644">
        <v>2406</v>
      </c>
      <c r="AD644">
        <f>0</f>
        <v>0</v>
      </c>
      <c r="AE644">
        <f>0</f>
        <v>0</v>
      </c>
      <c r="AF644">
        <f>0</f>
        <v>0</v>
      </c>
      <c r="AH644">
        <v>2406</v>
      </c>
      <c r="AI644">
        <f>0</f>
        <v>0</v>
      </c>
      <c r="AJ644">
        <f>0</f>
        <v>0</v>
      </c>
      <c r="AK644">
        <f>0</f>
        <v>0</v>
      </c>
      <c r="AM644">
        <v>2406</v>
      </c>
      <c r="AN644">
        <f>0</f>
        <v>0</v>
      </c>
      <c r="AO644">
        <f>0</f>
        <v>0</v>
      </c>
      <c r="AP644">
        <f>0</f>
        <v>0</v>
      </c>
      <c r="AR644">
        <v>2406</v>
      </c>
      <c r="AS644">
        <f>IF(STEP_CO2_EM[[#This Row],[YEAR]]&lt;1800,0,IF(STEP_CO2_EM[[#This Row],[YEAR]]&lt;1900,10,0))</f>
        <v>0</v>
      </c>
      <c r="AT644">
        <f>0</f>
        <v>0</v>
      </c>
      <c r="AU644">
        <f>0</f>
        <v>0</v>
      </c>
      <c r="AW644">
        <v>2406</v>
      </c>
      <c r="AX644">
        <f>0</f>
        <v>0</v>
      </c>
      <c r="AY644">
        <f>IF(STEP_CH4_EM[[#This Row],[YEAR]]&lt;1800,0,IF(STEP_CH4_EM[[#This Row],[YEAR]]&lt;1900,400,0))</f>
        <v>0</v>
      </c>
      <c r="AZ644">
        <f>0</f>
        <v>0</v>
      </c>
      <c r="BB644">
        <v>2406</v>
      </c>
      <c r="BC644">
        <f>0</f>
        <v>0</v>
      </c>
      <c r="BD644">
        <f>0</f>
        <v>0</v>
      </c>
      <c r="BE644">
        <f>IF(STEP_N2O_EM[[#This Row],[YEAR]]&lt;1800,0,IF(STEP_N2O_EM[[#This Row],[YEAR]]&lt;1900,10,0))</f>
        <v>0</v>
      </c>
    </row>
    <row r="645" spans="4:57" x14ac:dyDescent="0.2">
      <c r="D645">
        <v>2407</v>
      </c>
      <c r="E645">
        <f ca="1">IFERROR(SUMIFS(INDIRECT(RUN_PARAMS[EMS_SCEN]&amp;"_EM"&amp;"["&amp;INDEX(INPUT_EM[#Headers],COLUMN()-COLUMN(INPUT_EM[])+1)&amp;"]"),INDIRECT(RUN_PARAMS[EMS_SCEN]&amp;"_EM"&amp;"[YEAR]"),INPUT_EM[[#This Row],[YEAR]]),"")</f>
        <v>1.7427459999999999</v>
      </c>
      <c r="F645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645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7427459999999999</v>
      </c>
      <c r="H645">
        <f ca="1">SUMIFS(INDIRECT(RUN_PARAMS[EMS_SCEN]&amp;"_EM"&amp;"["&amp;INDEX(INPUT_EM[#Headers],COLUMN()-COLUMN(INPUT_EM[])+1)&amp;"]"),INDIRECT(RUN_PARAMS[EMS_SCEN]&amp;"_EM"&amp;"[YEAR]"),INPUT_EM[[#This Row],[YEAR]])</f>
        <v>918.09447</v>
      </c>
      <c r="I645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645">
        <v>2407</v>
      </c>
      <c r="L645">
        <f>0</f>
        <v>0</v>
      </c>
      <c r="M64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64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64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645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645">
        <f>SUMIFS(INPUT_CUSTOM[OTHER_RF],INPUT_CUSTOM[YEAR],INPUT_OTHER_RF[[#This Row],[YEAR]])</f>
        <v>0</v>
      </c>
      <c r="S645">
        <v>2407</v>
      </c>
      <c r="T645">
        <f>0</f>
        <v>0</v>
      </c>
      <c r="U645">
        <f>0</f>
        <v>0</v>
      </c>
      <c r="V645">
        <f>0</f>
        <v>0</v>
      </c>
      <c r="X645">
        <v>2407</v>
      </c>
      <c r="Y645">
        <f ca="1">SUMIFS(INDIRECT("INPUT_CUSTOM["&amp;INDEX(CUSTOM_EM[#Headers],COLUMN()-COLUMN(CUSTOM_EM[])+1)&amp;"]"),INPUT_CUSTOM[YEAR],CUSTOM_EM[[#This Row],[YEAR]])</f>
        <v>0</v>
      </c>
      <c r="Z645">
        <f ca="1">SUMIFS(INDIRECT("INPUT_CUSTOM["&amp;INDEX(CUSTOM_EM[#Headers],COLUMN()-COLUMN(CUSTOM_EM[])+1)&amp;"]"),INPUT_CUSTOM[YEAR],CUSTOM_EM[[#This Row],[YEAR]])</f>
        <v>0</v>
      </c>
      <c r="AA645">
        <f ca="1">SUMIFS(INDIRECT("INPUT_CUSTOM["&amp;INDEX(CUSTOM_EM[#Headers],COLUMN()-COLUMN(CUSTOM_EM[])+1)&amp;"]"),INPUT_CUSTOM[YEAR],CUSTOM_EM[[#This Row],[YEAR]])</f>
        <v>0</v>
      </c>
      <c r="AC645">
        <v>2407</v>
      </c>
      <c r="AD645">
        <f>0</f>
        <v>0</v>
      </c>
      <c r="AE645">
        <f>0</f>
        <v>0</v>
      </c>
      <c r="AF645">
        <f>0</f>
        <v>0</v>
      </c>
      <c r="AH645">
        <v>2407</v>
      </c>
      <c r="AI645">
        <f>0</f>
        <v>0</v>
      </c>
      <c r="AJ645">
        <f>0</f>
        <v>0</v>
      </c>
      <c r="AK645">
        <f>0</f>
        <v>0</v>
      </c>
      <c r="AM645">
        <v>2407</v>
      </c>
      <c r="AN645">
        <f>0</f>
        <v>0</v>
      </c>
      <c r="AO645">
        <f>0</f>
        <v>0</v>
      </c>
      <c r="AP645">
        <f>0</f>
        <v>0</v>
      </c>
      <c r="AR645">
        <v>2407</v>
      </c>
      <c r="AS645">
        <f>IF(STEP_CO2_EM[[#This Row],[YEAR]]&lt;1800,0,IF(STEP_CO2_EM[[#This Row],[YEAR]]&lt;1900,10,0))</f>
        <v>0</v>
      </c>
      <c r="AT645">
        <f>0</f>
        <v>0</v>
      </c>
      <c r="AU645">
        <f>0</f>
        <v>0</v>
      </c>
      <c r="AW645">
        <v>2407</v>
      </c>
      <c r="AX645">
        <f>0</f>
        <v>0</v>
      </c>
      <c r="AY645">
        <f>IF(STEP_CH4_EM[[#This Row],[YEAR]]&lt;1800,0,IF(STEP_CH4_EM[[#This Row],[YEAR]]&lt;1900,400,0))</f>
        <v>0</v>
      </c>
      <c r="AZ645">
        <f>0</f>
        <v>0</v>
      </c>
      <c r="BB645">
        <v>2407</v>
      </c>
      <c r="BC645">
        <f>0</f>
        <v>0</v>
      </c>
      <c r="BD645">
        <f>0</f>
        <v>0</v>
      </c>
      <c r="BE645">
        <f>IF(STEP_N2O_EM[[#This Row],[YEAR]]&lt;1800,0,IF(STEP_N2O_EM[[#This Row],[YEAR]]&lt;1900,10,0))</f>
        <v>0</v>
      </c>
    </row>
    <row r="646" spans="4:57" x14ac:dyDescent="0.2">
      <c r="D646">
        <v>2408</v>
      </c>
      <c r="E646">
        <f ca="1">IFERROR(SUMIFS(INDIRECT(RUN_PARAMS[EMS_SCEN]&amp;"_EM"&amp;"["&amp;INDEX(INPUT_EM[#Headers],COLUMN()-COLUMN(INPUT_EM[])+1)&amp;"]"),INDIRECT(RUN_PARAMS[EMS_SCEN]&amp;"_EM"&amp;"[YEAR]"),INPUT_EM[[#This Row],[YEAR]]),"")</f>
        <v>1.739824</v>
      </c>
      <c r="F646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646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739824</v>
      </c>
      <c r="H646">
        <f ca="1">SUMIFS(INDIRECT(RUN_PARAMS[EMS_SCEN]&amp;"_EM"&amp;"["&amp;INDEX(INPUT_EM[#Headers],COLUMN()-COLUMN(INPUT_EM[])+1)&amp;"]"),INDIRECT(RUN_PARAMS[EMS_SCEN]&amp;"_EM"&amp;"[YEAR]"),INPUT_EM[[#This Row],[YEAR]])</f>
        <v>918.15367000000003</v>
      </c>
      <c r="I646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646">
        <v>2408</v>
      </c>
      <c r="L646">
        <f>0</f>
        <v>0</v>
      </c>
      <c r="M64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64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64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646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646">
        <f>SUMIFS(INPUT_CUSTOM[OTHER_RF],INPUT_CUSTOM[YEAR],INPUT_OTHER_RF[[#This Row],[YEAR]])</f>
        <v>0</v>
      </c>
      <c r="S646">
        <v>2408</v>
      </c>
      <c r="T646">
        <f>0</f>
        <v>0</v>
      </c>
      <c r="U646">
        <f>0</f>
        <v>0</v>
      </c>
      <c r="V646">
        <f>0</f>
        <v>0</v>
      </c>
      <c r="X646">
        <v>2408</v>
      </c>
      <c r="Y646">
        <f ca="1">SUMIFS(INDIRECT("INPUT_CUSTOM["&amp;INDEX(CUSTOM_EM[#Headers],COLUMN()-COLUMN(CUSTOM_EM[])+1)&amp;"]"),INPUT_CUSTOM[YEAR],CUSTOM_EM[[#This Row],[YEAR]])</f>
        <v>0</v>
      </c>
      <c r="Z646">
        <f ca="1">SUMIFS(INDIRECT("INPUT_CUSTOM["&amp;INDEX(CUSTOM_EM[#Headers],COLUMN()-COLUMN(CUSTOM_EM[])+1)&amp;"]"),INPUT_CUSTOM[YEAR],CUSTOM_EM[[#This Row],[YEAR]])</f>
        <v>0</v>
      </c>
      <c r="AA646">
        <f ca="1">SUMIFS(INDIRECT("INPUT_CUSTOM["&amp;INDEX(CUSTOM_EM[#Headers],COLUMN()-COLUMN(CUSTOM_EM[])+1)&amp;"]"),INPUT_CUSTOM[YEAR],CUSTOM_EM[[#This Row],[YEAR]])</f>
        <v>0</v>
      </c>
      <c r="AC646">
        <v>2408</v>
      </c>
      <c r="AD646">
        <f>0</f>
        <v>0</v>
      </c>
      <c r="AE646">
        <f>0</f>
        <v>0</v>
      </c>
      <c r="AF646">
        <f>0</f>
        <v>0</v>
      </c>
      <c r="AH646">
        <v>2408</v>
      </c>
      <c r="AI646">
        <f>0</f>
        <v>0</v>
      </c>
      <c r="AJ646">
        <f>0</f>
        <v>0</v>
      </c>
      <c r="AK646">
        <f>0</f>
        <v>0</v>
      </c>
      <c r="AM646">
        <v>2408</v>
      </c>
      <c r="AN646">
        <f>0</f>
        <v>0</v>
      </c>
      <c r="AO646">
        <f>0</f>
        <v>0</v>
      </c>
      <c r="AP646">
        <f>0</f>
        <v>0</v>
      </c>
      <c r="AR646">
        <v>2408</v>
      </c>
      <c r="AS646">
        <f>IF(STEP_CO2_EM[[#This Row],[YEAR]]&lt;1800,0,IF(STEP_CO2_EM[[#This Row],[YEAR]]&lt;1900,10,0))</f>
        <v>0</v>
      </c>
      <c r="AT646">
        <f>0</f>
        <v>0</v>
      </c>
      <c r="AU646">
        <f>0</f>
        <v>0</v>
      </c>
      <c r="AW646">
        <v>2408</v>
      </c>
      <c r="AX646">
        <f>0</f>
        <v>0</v>
      </c>
      <c r="AY646">
        <f>IF(STEP_CH4_EM[[#This Row],[YEAR]]&lt;1800,0,IF(STEP_CH4_EM[[#This Row],[YEAR]]&lt;1900,400,0))</f>
        <v>0</v>
      </c>
      <c r="AZ646">
        <f>0</f>
        <v>0</v>
      </c>
      <c r="BB646">
        <v>2408</v>
      </c>
      <c r="BC646">
        <f>0</f>
        <v>0</v>
      </c>
      <c r="BD646">
        <f>0</f>
        <v>0</v>
      </c>
      <c r="BE646">
        <f>IF(STEP_N2O_EM[[#This Row],[YEAR]]&lt;1800,0,IF(STEP_N2O_EM[[#This Row],[YEAR]]&lt;1900,10,0))</f>
        <v>0</v>
      </c>
    </row>
    <row r="647" spans="4:57" x14ac:dyDescent="0.2">
      <c r="D647">
        <v>2409</v>
      </c>
      <c r="E647">
        <f ca="1">IFERROR(SUMIFS(INDIRECT(RUN_PARAMS[EMS_SCEN]&amp;"_EM"&amp;"["&amp;INDEX(INPUT_EM[#Headers],COLUMN()-COLUMN(INPUT_EM[])+1)&amp;"]"),INDIRECT(RUN_PARAMS[EMS_SCEN]&amp;"_EM"&amp;"[YEAR]"),INPUT_EM[[#This Row],[YEAR]]),"")</f>
        <v>1.7369019999999999</v>
      </c>
      <c r="F647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647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7369019999999999</v>
      </c>
      <c r="H647">
        <f ca="1">SUMIFS(INDIRECT(RUN_PARAMS[EMS_SCEN]&amp;"_EM"&amp;"["&amp;INDEX(INPUT_EM[#Headers],COLUMN()-COLUMN(INPUT_EM[])+1)&amp;"]"),INDIRECT(RUN_PARAMS[EMS_SCEN]&amp;"_EM"&amp;"[YEAR]"),INPUT_EM[[#This Row],[YEAR]])</f>
        <v>918.21285999999998</v>
      </c>
      <c r="I647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647">
        <v>2409</v>
      </c>
      <c r="L647">
        <f>0</f>
        <v>0</v>
      </c>
      <c r="M64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64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64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647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647">
        <f>SUMIFS(INPUT_CUSTOM[OTHER_RF],INPUT_CUSTOM[YEAR],INPUT_OTHER_RF[[#This Row],[YEAR]])</f>
        <v>0</v>
      </c>
      <c r="S647">
        <v>2409</v>
      </c>
      <c r="T647">
        <f>0</f>
        <v>0</v>
      </c>
      <c r="U647">
        <f>0</f>
        <v>0</v>
      </c>
      <c r="V647">
        <f>0</f>
        <v>0</v>
      </c>
      <c r="X647">
        <v>2409</v>
      </c>
      <c r="Y647">
        <f ca="1">SUMIFS(INDIRECT("INPUT_CUSTOM["&amp;INDEX(CUSTOM_EM[#Headers],COLUMN()-COLUMN(CUSTOM_EM[])+1)&amp;"]"),INPUT_CUSTOM[YEAR],CUSTOM_EM[[#This Row],[YEAR]])</f>
        <v>0</v>
      </c>
      <c r="Z647">
        <f ca="1">SUMIFS(INDIRECT("INPUT_CUSTOM["&amp;INDEX(CUSTOM_EM[#Headers],COLUMN()-COLUMN(CUSTOM_EM[])+1)&amp;"]"),INPUT_CUSTOM[YEAR],CUSTOM_EM[[#This Row],[YEAR]])</f>
        <v>0</v>
      </c>
      <c r="AA647">
        <f ca="1">SUMIFS(INDIRECT("INPUT_CUSTOM["&amp;INDEX(CUSTOM_EM[#Headers],COLUMN()-COLUMN(CUSTOM_EM[])+1)&amp;"]"),INPUT_CUSTOM[YEAR],CUSTOM_EM[[#This Row],[YEAR]])</f>
        <v>0</v>
      </c>
      <c r="AC647">
        <v>2409</v>
      </c>
      <c r="AD647">
        <f>0</f>
        <v>0</v>
      </c>
      <c r="AE647">
        <f>0</f>
        <v>0</v>
      </c>
      <c r="AF647">
        <f>0</f>
        <v>0</v>
      </c>
      <c r="AH647">
        <v>2409</v>
      </c>
      <c r="AI647">
        <f>0</f>
        <v>0</v>
      </c>
      <c r="AJ647">
        <f>0</f>
        <v>0</v>
      </c>
      <c r="AK647">
        <f>0</f>
        <v>0</v>
      </c>
      <c r="AM647">
        <v>2409</v>
      </c>
      <c r="AN647">
        <f>0</f>
        <v>0</v>
      </c>
      <c r="AO647">
        <f>0</f>
        <v>0</v>
      </c>
      <c r="AP647">
        <f>0</f>
        <v>0</v>
      </c>
      <c r="AR647">
        <v>2409</v>
      </c>
      <c r="AS647">
        <f>IF(STEP_CO2_EM[[#This Row],[YEAR]]&lt;1800,0,IF(STEP_CO2_EM[[#This Row],[YEAR]]&lt;1900,10,0))</f>
        <v>0</v>
      </c>
      <c r="AT647">
        <f>0</f>
        <v>0</v>
      </c>
      <c r="AU647">
        <f>0</f>
        <v>0</v>
      </c>
      <c r="AW647">
        <v>2409</v>
      </c>
      <c r="AX647">
        <f>0</f>
        <v>0</v>
      </c>
      <c r="AY647">
        <f>IF(STEP_CH4_EM[[#This Row],[YEAR]]&lt;1800,0,IF(STEP_CH4_EM[[#This Row],[YEAR]]&lt;1900,400,0))</f>
        <v>0</v>
      </c>
      <c r="AZ647">
        <f>0</f>
        <v>0</v>
      </c>
      <c r="BB647">
        <v>2409</v>
      </c>
      <c r="BC647">
        <f>0</f>
        <v>0</v>
      </c>
      <c r="BD647">
        <f>0</f>
        <v>0</v>
      </c>
      <c r="BE647">
        <f>IF(STEP_N2O_EM[[#This Row],[YEAR]]&lt;1800,0,IF(STEP_N2O_EM[[#This Row],[YEAR]]&lt;1900,10,0))</f>
        <v>0</v>
      </c>
    </row>
    <row r="648" spans="4:57" x14ac:dyDescent="0.2">
      <c r="D648">
        <v>2410</v>
      </c>
      <c r="E648">
        <f ca="1">IFERROR(SUMIFS(INDIRECT(RUN_PARAMS[EMS_SCEN]&amp;"_EM"&amp;"["&amp;INDEX(INPUT_EM[#Headers],COLUMN()-COLUMN(INPUT_EM[])+1)&amp;"]"),INDIRECT(RUN_PARAMS[EMS_SCEN]&amp;"_EM"&amp;"[YEAR]"),INPUT_EM[[#This Row],[YEAR]]),"")</f>
        <v>1.7339800000000001</v>
      </c>
      <c r="F648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648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7339800000000001</v>
      </c>
      <c r="H648">
        <f ca="1">SUMIFS(INDIRECT(RUN_PARAMS[EMS_SCEN]&amp;"_EM"&amp;"["&amp;INDEX(INPUT_EM[#Headers],COLUMN()-COLUMN(INPUT_EM[])+1)&amp;"]"),INDIRECT(RUN_PARAMS[EMS_SCEN]&amp;"_EM"&amp;"[YEAR]"),INPUT_EM[[#This Row],[YEAR]])</f>
        <v>918.27206000000001</v>
      </c>
      <c r="I648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648">
        <v>2410</v>
      </c>
      <c r="L648">
        <f>0</f>
        <v>0</v>
      </c>
      <c r="M64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64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64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648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648">
        <f>SUMIFS(INPUT_CUSTOM[OTHER_RF],INPUT_CUSTOM[YEAR],INPUT_OTHER_RF[[#This Row],[YEAR]])</f>
        <v>0</v>
      </c>
      <c r="S648">
        <v>2410</v>
      </c>
      <c r="T648">
        <f>0</f>
        <v>0</v>
      </c>
      <c r="U648">
        <f>0</f>
        <v>0</v>
      </c>
      <c r="V648">
        <f>0</f>
        <v>0</v>
      </c>
      <c r="X648">
        <v>2410</v>
      </c>
      <c r="Y648">
        <f ca="1">SUMIFS(INDIRECT("INPUT_CUSTOM["&amp;INDEX(CUSTOM_EM[#Headers],COLUMN()-COLUMN(CUSTOM_EM[])+1)&amp;"]"),INPUT_CUSTOM[YEAR],CUSTOM_EM[[#This Row],[YEAR]])</f>
        <v>0</v>
      </c>
      <c r="Z648">
        <f ca="1">SUMIFS(INDIRECT("INPUT_CUSTOM["&amp;INDEX(CUSTOM_EM[#Headers],COLUMN()-COLUMN(CUSTOM_EM[])+1)&amp;"]"),INPUT_CUSTOM[YEAR],CUSTOM_EM[[#This Row],[YEAR]])</f>
        <v>0</v>
      </c>
      <c r="AA648">
        <f ca="1">SUMIFS(INDIRECT("INPUT_CUSTOM["&amp;INDEX(CUSTOM_EM[#Headers],COLUMN()-COLUMN(CUSTOM_EM[])+1)&amp;"]"),INPUT_CUSTOM[YEAR],CUSTOM_EM[[#This Row],[YEAR]])</f>
        <v>0</v>
      </c>
      <c r="AC648">
        <v>2410</v>
      </c>
      <c r="AD648">
        <f>0</f>
        <v>0</v>
      </c>
      <c r="AE648">
        <f>0</f>
        <v>0</v>
      </c>
      <c r="AF648">
        <f>0</f>
        <v>0</v>
      </c>
      <c r="AH648">
        <v>2410</v>
      </c>
      <c r="AI648">
        <f>0</f>
        <v>0</v>
      </c>
      <c r="AJ648">
        <f>0</f>
        <v>0</v>
      </c>
      <c r="AK648">
        <f>0</f>
        <v>0</v>
      </c>
      <c r="AM648">
        <v>2410</v>
      </c>
      <c r="AN648">
        <f>0</f>
        <v>0</v>
      </c>
      <c r="AO648">
        <f>0</f>
        <v>0</v>
      </c>
      <c r="AP648">
        <f>0</f>
        <v>0</v>
      </c>
      <c r="AR648">
        <v>2410</v>
      </c>
      <c r="AS648">
        <f>IF(STEP_CO2_EM[[#This Row],[YEAR]]&lt;1800,0,IF(STEP_CO2_EM[[#This Row],[YEAR]]&lt;1900,10,0))</f>
        <v>0</v>
      </c>
      <c r="AT648">
        <f>0</f>
        <v>0</v>
      </c>
      <c r="AU648">
        <f>0</f>
        <v>0</v>
      </c>
      <c r="AW648">
        <v>2410</v>
      </c>
      <c r="AX648">
        <f>0</f>
        <v>0</v>
      </c>
      <c r="AY648">
        <f>IF(STEP_CH4_EM[[#This Row],[YEAR]]&lt;1800,0,IF(STEP_CH4_EM[[#This Row],[YEAR]]&lt;1900,400,0))</f>
        <v>0</v>
      </c>
      <c r="AZ648">
        <f>0</f>
        <v>0</v>
      </c>
      <c r="BB648">
        <v>2410</v>
      </c>
      <c r="BC648">
        <f>0</f>
        <v>0</v>
      </c>
      <c r="BD648">
        <f>0</f>
        <v>0</v>
      </c>
      <c r="BE648">
        <f>IF(STEP_N2O_EM[[#This Row],[YEAR]]&lt;1800,0,IF(STEP_N2O_EM[[#This Row],[YEAR]]&lt;1900,10,0))</f>
        <v>0</v>
      </c>
    </row>
    <row r="649" spans="4:57" x14ac:dyDescent="0.2">
      <c r="D649">
        <v>2411</v>
      </c>
      <c r="E649">
        <f ca="1">IFERROR(SUMIFS(INDIRECT(RUN_PARAMS[EMS_SCEN]&amp;"_EM"&amp;"["&amp;INDEX(INPUT_EM[#Headers],COLUMN()-COLUMN(INPUT_EM[])+1)&amp;"]"),INDIRECT(RUN_PARAMS[EMS_SCEN]&amp;"_EM"&amp;"[YEAR]"),INPUT_EM[[#This Row],[YEAR]]),"")</f>
        <v>1.731058</v>
      </c>
      <c r="F649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649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731058</v>
      </c>
      <c r="H649">
        <f ca="1">SUMIFS(INDIRECT(RUN_PARAMS[EMS_SCEN]&amp;"_EM"&amp;"["&amp;INDEX(INPUT_EM[#Headers],COLUMN()-COLUMN(INPUT_EM[])+1)&amp;"]"),INDIRECT(RUN_PARAMS[EMS_SCEN]&amp;"_EM"&amp;"[YEAR]"),INPUT_EM[[#This Row],[YEAR]])</f>
        <v>918.33126000000004</v>
      </c>
      <c r="I649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649">
        <v>2411</v>
      </c>
      <c r="L649">
        <f>0</f>
        <v>0</v>
      </c>
      <c r="M64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64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64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649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649">
        <f>SUMIFS(INPUT_CUSTOM[OTHER_RF],INPUT_CUSTOM[YEAR],INPUT_OTHER_RF[[#This Row],[YEAR]])</f>
        <v>0</v>
      </c>
      <c r="S649">
        <v>2411</v>
      </c>
      <c r="T649">
        <f>0</f>
        <v>0</v>
      </c>
      <c r="U649">
        <f>0</f>
        <v>0</v>
      </c>
      <c r="V649">
        <f>0</f>
        <v>0</v>
      </c>
      <c r="X649">
        <v>2411</v>
      </c>
      <c r="Y649">
        <f ca="1">SUMIFS(INDIRECT("INPUT_CUSTOM["&amp;INDEX(CUSTOM_EM[#Headers],COLUMN()-COLUMN(CUSTOM_EM[])+1)&amp;"]"),INPUT_CUSTOM[YEAR],CUSTOM_EM[[#This Row],[YEAR]])</f>
        <v>0</v>
      </c>
      <c r="Z649">
        <f ca="1">SUMIFS(INDIRECT("INPUT_CUSTOM["&amp;INDEX(CUSTOM_EM[#Headers],COLUMN()-COLUMN(CUSTOM_EM[])+1)&amp;"]"),INPUT_CUSTOM[YEAR],CUSTOM_EM[[#This Row],[YEAR]])</f>
        <v>0</v>
      </c>
      <c r="AA649">
        <f ca="1">SUMIFS(INDIRECT("INPUT_CUSTOM["&amp;INDEX(CUSTOM_EM[#Headers],COLUMN()-COLUMN(CUSTOM_EM[])+1)&amp;"]"),INPUT_CUSTOM[YEAR],CUSTOM_EM[[#This Row],[YEAR]])</f>
        <v>0</v>
      </c>
      <c r="AC649">
        <v>2411</v>
      </c>
      <c r="AD649">
        <f>0</f>
        <v>0</v>
      </c>
      <c r="AE649">
        <f>0</f>
        <v>0</v>
      </c>
      <c r="AF649">
        <f>0</f>
        <v>0</v>
      </c>
      <c r="AH649">
        <v>2411</v>
      </c>
      <c r="AI649">
        <f>0</f>
        <v>0</v>
      </c>
      <c r="AJ649">
        <f>0</f>
        <v>0</v>
      </c>
      <c r="AK649">
        <f>0</f>
        <v>0</v>
      </c>
      <c r="AM649">
        <v>2411</v>
      </c>
      <c r="AN649">
        <f>0</f>
        <v>0</v>
      </c>
      <c r="AO649">
        <f>0</f>
        <v>0</v>
      </c>
      <c r="AP649">
        <f>0</f>
        <v>0</v>
      </c>
      <c r="AR649">
        <v>2411</v>
      </c>
      <c r="AS649">
        <f>IF(STEP_CO2_EM[[#This Row],[YEAR]]&lt;1800,0,IF(STEP_CO2_EM[[#This Row],[YEAR]]&lt;1900,10,0))</f>
        <v>0</v>
      </c>
      <c r="AT649">
        <f>0</f>
        <v>0</v>
      </c>
      <c r="AU649">
        <f>0</f>
        <v>0</v>
      </c>
      <c r="AW649">
        <v>2411</v>
      </c>
      <c r="AX649">
        <f>0</f>
        <v>0</v>
      </c>
      <c r="AY649">
        <f>IF(STEP_CH4_EM[[#This Row],[YEAR]]&lt;1800,0,IF(STEP_CH4_EM[[#This Row],[YEAR]]&lt;1900,400,0))</f>
        <v>0</v>
      </c>
      <c r="AZ649">
        <f>0</f>
        <v>0</v>
      </c>
      <c r="BB649">
        <v>2411</v>
      </c>
      <c r="BC649">
        <f>0</f>
        <v>0</v>
      </c>
      <c r="BD649">
        <f>0</f>
        <v>0</v>
      </c>
      <c r="BE649">
        <f>IF(STEP_N2O_EM[[#This Row],[YEAR]]&lt;1800,0,IF(STEP_N2O_EM[[#This Row],[YEAR]]&lt;1900,10,0))</f>
        <v>0</v>
      </c>
    </row>
    <row r="650" spans="4:57" x14ac:dyDescent="0.2">
      <c r="D650">
        <v>2412</v>
      </c>
      <c r="E650">
        <f ca="1">IFERROR(SUMIFS(INDIRECT(RUN_PARAMS[EMS_SCEN]&amp;"_EM"&amp;"["&amp;INDEX(INPUT_EM[#Headers],COLUMN()-COLUMN(INPUT_EM[])+1)&amp;"]"),INDIRECT(RUN_PARAMS[EMS_SCEN]&amp;"_EM"&amp;"[YEAR]"),INPUT_EM[[#This Row],[YEAR]]),"")</f>
        <v>1.7281359999999999</v>
      </c>
      <c r="F650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650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7281359999999999</v>
      </c>
      <c r="H650">
        <f ca="1">SUMIFS(INDIRECT(RUN_PARAMS[EMS_SCEN]&amp;"_EM"&amp;"["&amp;INDEX(INPUT_EM[#Headers],COLUMN()-COLUMN(INPUT_EM[])+1)&amp;"]"),INDIRECT(RUN_PARAMS[EMS_SCEN]&amp;"_EM"&amp;"[YEAR]"),INPUT_EM[[#This Row],[YEAR]])</f>
        <v>918.39044999999999</v>
      </c>
      <c r="I650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650">
        <v>2412</v>
      </c>
      <c r="L650">
        <f>0</f>
        <v>0</v>
      </c>
      <c r="M65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65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65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650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650">
        <f>SUMIFS(INPUT_CUSTOM[OTHER_RF],INPUT_CUSTOM[YEAR],INPUT_OTHER_RF[[#This Row],[YEAR]])</f>
        <v>0</v>
      </c>
      <c r="S650">
        <v>2412</v>
      </c>
      <c r="T650">
        <f>0</f>
        <v>0</v>
      </c>
      <c r="U650">
        <f>0</f>
        <v>0</v>
      </c>
      <c r="V650">
        <f>0</f>
        <v>0</v>
      </c>
      <c r="X650">
        <v>2412</v>
      </c>
      <c r="Y650">
        <f ca="1">SUMIFS(INDIRECT("INPUT_CUSTOM["&amp;INDEX(CUSTOM_EM[#Headers],COLUMN()-COLUMN(CUSTOM_EM[])+1)&amp;"]"),INPUT_CUSTOM[YEAR],CUSTOM_EM[[#This Row],[YEAR]])</f>
        <v>0</v>
      </c>
      <c r="Z650">
        <f ca="1">SUMIFS(INDIRECT("INPUT_CUSTOM["&amp;INDEX(CUSTOM_EM[#Headers],COLUMN()-COLUMN(CUSTOM_EM[])+1)&amp;"]"),INPUT_CUSTOM[YEAR],CUSTOM_EM[[#This Row],[YEAR]])</f>
        <v>0</v>
      </c>
      <c r="AA650">
        <f ca="1">SUMIFS(INDIRECT("INPUT_CUSTOM["&amp;INDEX(CUSTOM_EM[#Headers],COLUMN()-COLUMN(CUSTOM_EM[])+1)&amp;"]"),INPUT_CUSTOM[YEAR],CUSTOM_EM[[#This Row],[YEAR]])</f>
        <v>0</v>
      </c>
      <c r="AC650">
        <v>2412</v>
      </c>
      <c r="AD650">
        <f>0</f>
        <v>0</v>
      </c>
      <c r="AE650">
        <f>0</f>
        <v>0</v>
      </c>
      <c r="AF650">
        <f>0</f>
        <v>0</v>
      </c>
      <c r="AH650">
        <v>2412</v>
      </c>
      <c r="AI650">
        <f>0</f>
        <v>0</v>
      </c>
      <c r="AJ650">
        <f>0</f>
        <v>0</v>
      </c>
      <c r="AK650">
        <f>0</f>
        <v>0</v>
      </c>
      <c r="AM650">
        <v>2412</v>
      </c>
      <c r="AN650">
        <f>0</f>
        <v>0</v>
      </c>
      <c r="AO650">
        <f>0</f>
        <v>0</v>
      </c>
      <c r="AP650">
        <f>0</f>
        <v>0</v>
      </c>
      <c r="AR650">
        <v>2412</v>
      </c>
      <c r="AS650">
        <f>IF(STEP_CO2_EM[[#This Row],[YEAR]]&lt;1800,0,IF(STEP_CO2_EM[[#This Row],[YEAR]]&lt;1900,10,0))</f>
        <v>0</v>
      </c>
      <c r="AT650">
        <f>0</f>
        <v>0</v>
      </c>
      <c r="AU650">
        <f>0</f>
        <v>0</v>
      </c>
      <c r="AW650">
        <v>2412</v>
      </c>
      <c r="AX650">
        <f>0</f>
        <v>0</v>
      </c>
      <c r="AY650">
        <f>IF(STEP_CH4_EM[[#This Row],[YEAR]]&lt;1800,0,IF(STEP_CH4_EM[[#This Row],[YEAR]]&lt;1900,400,0))</f>
        <v>0</v>
      </c>
      <c r="AZ650">
        <f>0</f>
        <v>0</v>
      </c>
      <c r="BB650">
        <v>2412</v>
      </c>
      <c r="BC650">
        <f>0</f>
        <v>0</v>
      </c>
      <c r="BD650">
        <f>0</f>
        <v>0</v>
      </c>
      <c r="BE650">
        <f>IF(STEP_N2O_EM[[#This Row],[YEAR]]&lt;1800,0,IF(STEP_N2O_EM[[#This Row],[YEAR]]&lt;1900,10,0))</f>
        <v>0</v>
      </c>
    </row>
    <row r="651" spans="4:57" x14ac:dyDescent="0.2">
      <c r="D651">
        <v>2413</v>
      </c>
      <c r="E651">
        <f ca="1">IFERROR(SUMIFS(INDIRECT(RUN_PARAMS[EMS_SCEN]&amp;"_EM"&amp;"["&amp;INDEX(INPUT_EM[#Headers],COLUMN()-COLUMN(INPUT_EM[])+1)&amp;"]"),INDIRECT(RUN_PARAMS[EMS_SCEN]&amp;"_EM"&amp;"[YEAR]"),INPUT_EM[[#This Row],[YEAR]]),"")</f>
        <v>1.725214</v>
      </c>
      <c r="F651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651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725214</v>
      </c>
      <c r="H651">
        <f ca="1">SUMIFS(INDIRECT(RUN_PARAMS[EMS_SCEN]&amp;"_EM"&amp;"["&amp;INDEX(INPUT_EM[#Headers],COLUMN()-COLUMN(INPUT_EM[])+1)&amp;"]"),INDIRECT(RUN_PARAMS[EMS_SCEN]&amp;"_EM"&amp;"[YEAR]"),INPUT_EM[[#This Row],[YEAR]])</f>
        <v>918.44965000000002</v>
      </c>
      <c r="I651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651">
        <v>2413</v>
      </c>
      <c r="L651">
        <f>0</f>
        <v>0</v>
      </c>
      <c r="M65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65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65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651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651">
        <f>SUMIFS(INPUT_CUSTOM[OTHER_RF],INPUT_CUSTOM[YEAR],INPUT_OTHER_RF[[#This Row],[YEAR]])</f>
        <v>0</v>
      </c>
      <c r="S651">
        <v>2413</v>
      </c>
      <c r="T651">
        <f>0</f>
        <v>0</v>
      </c>
      <c r="U651">
        <f>0</f>
        <v>0</v>
      </c>
      <c r="V651">
        <f>0</f>
        <v>0</v>
      </c>
      <c r="X651">
        <v>2413</v>
      </c>
      <c r="Y651">
        <f ca="1">SUMIFS(INDIRECT("INPUT_CUSTOM["&amp;INDEX(CUSTOM_EM[#Headers],COLUMN()-COLUMN(CUSTOM_EM[])+1)&amp;"]"),INPUT_CUSTOM[YEAR],CUSTOM_EM[[#This Row],[YEAR]])</f>
        <v>0</v>
      </c>
      <c r="Z651">
        <f ca="1">SUMIFS(INDIRECT("INPUT_CUSTOM["&amp;INDEX(CUSTOM_EM[#Headers],COLUMN()-COLUMN(CUSTOM_EM[])+1)&amp;"]"),INPUT_CUSTOM[YEAR],CUSTOM_EM[[#This Row],[YEAR]])</f>
        <v>0</v>
      </c>
      <c r="AA651">
        <f ca="1">SUMIFS(INDIRECT("INPUT_CUSTOM["&amp;INDEX(CUSTOM_EM[#Headers],COLUMN()-COLUMN(CUSTOM_EM[])+1)&amp;"]"),INPUT_CUSTOM[YEAR],CUSTOM_EM[[#This Row],[YEAR]])</f>
        <v>0</v>
      </c>
      <c r="AC651">
        <v>2413</v>
      </c>
      <c r="AD651">
        <f>0</f>
        <v>0</v>
      </c>
      <c r="AE651">
        <f>0</f>
        <v>0</v>
      </c>
      <c r="AF651">
        <f>0</f>
        <v>0</v>
      </c>
      <c r="AH651">
        <v>2413</v>
      </c>
      <c r="AI651">
        <f>0</f>
        <v>0</v>
      </c>
      <c r="AJ651">
        <f>0</f>
        <v>0</v>
      </c>
      <c r="AK651">
        <f>0</f>
        <v>0</v>
      </c>
      <c r="AM651">
        <v>2413</v>
      </c>
      <c r="AN651">
        <f>0</f>
        <v>0</v>
      </c>
      <c r="AO651">
        <f>0</f>
        <v>0</v>
      </c>
      <c r="AP651">
        <f>0</f>
        <v>0</v>
      </c>
      <c r="AR651">
        <v>2413</v>
      </c>
      <c r="AS651">
        <f>IF(STEP_CO2_EM[[#This Row],[YEAR]]&lt;1800,0,IF(STEP_CO2_EM[[#This Row],[YEAR]]&lt;1900,10,0))</f>
        <v>0</v>
      </c>
      <c r="AT651">
        <f>0</f>
        <v>0</v>
      </c>
      <c r="AU651">
        <f>0</f>
        <v>0</v>
      </c>
      <c r="AW651">
        <v>2413</v>
      </c>
      <c r="AX651">
        <f>0</f>
        <v>0</v>
      </c>
      <c r="AY651">
        <f>IF(STEP_CH4_EM[[#This Row],[YEAR]]&lt;1800,0,IF(STEP_CH4_EM[[#This Row],[YEAR]]&lt;1900,400,0))</f>
        <v>0</v>
      </c>
      <c r="AZ651">
        <f>0</f>
        <v>0</v>
      </c>
      <c r="BB651">
        <v>2413</v>
      </c>
      <c r="BC651">
        <f>0</f>
        <v>0</v>
      </c>
      <c r="BD651">
        <f>0</f>
        <v>0</v>
      </c>
      <c r="BE651">
        <f>IF(STEP_N2O_EM[[#This Row],[YEAR]]&lt;1800,0,IF(STEP_N2O_EM[[#This Row],[YEAR]]&lt;1900,10,0))</f>
        <v>0</v>
      </c>
    </row>
    <row r="652" spans="4:57" x14ac:dyDescent="0.2">
      <c r="D652">
        <v>2414</v>
      </c>
      <c r="E652">
        <f ca="1">IFERROR(SUMIFS(INDIRECT(RUN_PARAMS[EMS_SCEN]&amp;"_EM"&amp;"["&amp;INDEX(INPUT_EM[#Headers],COLUMN()-COLUMN(INPUT_EM[])+1)&amp;"]"),INDIRECT(RUN_PARAMS[EMS_SCEN]&amp;"_EM"&amp;"[YEAR]"),INPUT_EM[[#This Row],[YEAR]]),"")</f>
        <v>1.7222919999999999</v>
      </c>
      <c r="F652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652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7222919999999999</v>
      </c>
      <c r="H652">
        <f ca="1">SUMIFS(INDIRECT(RUN_PARAMS[EMS_SCEN]&amp;"_EM"&amp;"["&amp;INDEX(INPUT_EM[#Headers],COLUMN()-COLUMN(INPUT_EM[])+1)&amp;"]"),INDIRECT(RUN_PARAMS[EMS_SCEN]&amp;"_EM"&amp;"[YEAR]"),INPUT_EM[[#This Row],[YEAR]])</f>
        <v>918.50883999999996</v>
      </c>
      <c r="I652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652">
        <v>2414</v>
      </c>
      <c r="L652">
        <f>0</f>
        <v>0</v>
      </c>
      <c r="M65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65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65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652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652">
        <f>SUMIFS(INPUT_CUSTOM[OTHER_RF],INPUT_CUSTOM[YEAR],INPUT_OTHER_RF[[#This Row],[YEAR]])</f>
        <v>0</v>
      </c>
      <c r="S652">
        <v>2414</v>
      </c>
      <c r="T652">
        <f>0</f>
        <v>0</v>
      </c>
      <c r="U652">
        <f>0</f>
        <v>0</v>
      </c>
      <c r="V652">
        <f>0</f>
        <v>0</v>
      </c>
      <c r="X652">
        <v>2414</v>
      </c>
      <c r="Y652">
        <f ca="1">SUMIFS(INDIRECT("INPUT_CUSTOM["&amp;INDEX(CUSTOM_EM[#Headers],COLUMN()-COLUMN(CUSTOM_EM[])+1)&amp;"]"),INPUT_CUSTOM[YEAR],CUSTOM_EM[[#This Row],[YEAR]])</f>
        <v>0</v>
      </c>
      <c r="Z652">
        <f ca="1">SUMIFS(INDIRECT("INPUT_CUSTOM["&amp;INDEX(CUSTOM_EM[#Headers],COLUMN()-COLUMN(CUSTOM_EM[])+1)&amp;"]"),INPUT_CUSTOM[YEAR],CUSTOM_EM[[#This Row],[YEAR]])</f>
        <v>0</v>
      </c>
      <c r="AA652">
        <f ca="1">SUMIFS(INDIRECT("INPUT_CUSTOM["&amp;INDEX(CUSTOM_EM[#Headers],COLUMN()-COLUMN(CUSTOM_EM[])+1)&amp;"]"),INPUT_CUSTOM[YEAR],CUSTOM_EM[[#This Row],[YEAR]])</f>
        <v>0</v>
      </c>
      <c r="AC652">
        <v>2414</v>
      </c>
      <c r="AD652">
        <f>0</f>
        <v>0</v>
      </c>
      <c r="AE652">
        <f>0</f>
        <v>0</v>
      </c>
      <c r="AF652">
        <f>0</f>
        <v>0</v>
      </c>
      <c r="AH652">
        <v>2414</v>
      </c>
      <c r="AI652">
        <f>0</f>
        <v>0</v>
      </c>
      <c r="AJ652">
        <f>0</f>
        <v>0</v>
      </c>
      <c r="AK652">
        <f>0</f>
        <v>0</v>
      </c>
      <c r="AM652">
        <v>2414</v>
      </c>
      <c r="AN652">
        <f>0</f>
        <v>0</v>
      </c>
      <c r="AO652">
        <f>0</f>
        <v>0</v>
      </c>
      <c r="AP652">
        <f>0</f>
        <v>0</v>
      </c>
      <c r="AR652">
        <v>2414</v>
      </c>
      <c r="AS652">
        <f>IF(STEP_CO2_EM[[#This Row],[YEAR]]&lt;1800,0,IF(STEP_CO2_EM[[#This Row],[YEAR]]&lt;1900,10,0))</f>
        <v>0</v>
      </c>
      <c r="AT652">
        <f>0</f>
        <v>0</v>
      </c>
      <c r="AU652">
        <f>0</f>
        <v>0</v>
      </c>
      <c r="AW652">
        <v>2414</v>
      </c>
      <c r="AX652">
        <f>0</f>
        <v>0</v>
      </c>
      <c r="AY652">
        <f>IF(STEP_CH4_EM[[#This Row],[YEAR]]&lt;1800,0,IF(STEP_CH4_EM[[#This Row],[YEAR]]&lt;1900,400,0))</f>
        <v>0</v>
      </c>
      <c r="AZ652">
        <f>0</f>
        <v>0</v>
      </c>
      <c r="BB652">
        <v>2414</v>
      </c>
      <c r="BC652">
        <f>0</f>
        <v>0</v>
      </c>
      <c r="BD652">
        <f>0</f>
        <v>0</v>
      </c>
      <c r="BE652">
        <f>IF(STEP_N2O_EM[[#This Row],[YEAR]]&lt;1800,0,IF(STEP_N2O_EM[[#This Row],[YEAR]]&lt;1900,10,0))</f>
        <v>0</v>
      </c>
    </row>
    <row r="653" spans="4:57" x14ac:dyDescent="0.2">
      <c r="D653">
        <v>2415</v>
      </c>
      <c r="E653">
        <f ca="1">IFERROR(SUMIFS(INDIRECT(RUN_PARAMS[EMS_SCEN]&amp;"_EM"&amp;"["&amp;INDEX(INPUT_EM[#Headers],COLUMN()-COLUMN(INPUT_EM[])+1)&amp;"]"),INDIRECT(RUN_PARAMS[EMS_SCEN]&amp;"_EM"&amp;"[YEAR]"),INPUT_EM[[#This Row],[YEAR]]),"")</f>
        <v>1.7193700000000001</v>
      </c>
      <c r="F653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653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7193700000000001</v>
      </c>
      <c r="H653">
        <f ca="1">SUMIFS(INDIRECT(RUN_PARAMS[EMS_SCEN]&amp;"_EM"&amp;"["&amp;INDEX(INPUT_EM[#Headers],COLUMN()-COLUMN(INPUT_EM[])+1)&amp;"]"),INDIRECT(RUN_PARAMS[EMS_SCEN]&amp;"_EM"&amp;"[YEAR]"),INPUT_EM[[#This Row],[YEAR]])</f>
        <v>918.56804</v>
      </c>
      <c r="I653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653">
        <v>2415</v>
      </c>
      <c r="L653">
        <f>0</f>
        <v>0</v>
      </c>
      <c r="M65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65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65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653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653">
        <f>SUMIFS(INPUT_CUSTOM[OTHER_RF],INPUT_CUSTOM[YEAR],INPUT_OTHER_RF[[#This Row],[YEAR]])</f>
        <v>0</v>
      </c>
      <c r="S653">
        <v>2415</v>
      </c>
      <c r="T653">
        <f>0</f>
        <v>0</v>
      </c>
      <c r="U653">
        <f>0</f>
        <v>0</v>
      </c>
      <c r="V653">
        <f>0</f>
        <v>0</v>
      </c>
      <c r="X653">
        <v>2415</v>
      </c>
      <c r="Y653">
        <f ca="1">SUMIFS(INDIRECT("INPUT_CUSTOM["&amp;INDEX(CUSTOM_EM[#Headers],COLUMN()-COLUMN(CUSTOM_EM[])+1)&amp;"]"),INPUT_CUSTOM[YEAR],CUSTOM_EM[[#This Row],[YEAR]])</f>
        <v>0</v>
      </c>
      <c r="Z653">
        <f ca="1">SUMIFS(INDIRECT("INPUT_CUSTOM["&amp;INDEX(CUSTOM_EM[#Headers],COLUMN()-COLUMN(CUSTOM_EM[])+1)&amp;"]"),INPUT_CUSTOM[YEAR],CUSTOM_EM[[#This Row],[YEAR]])</f>
        <v>0</v>
      </c>
      <c r="AA653">
        <f ca="1">SUMIFS(INDIRECT("INPUT_CUSTOM["&amp;INDEX(CUSTOM_EM[#Headers],COLUMN()-COLUMN(CUSTOM_EM[])+1)&amp;"]"),INPUT_CUSTOM[YEAR],CUSTOM_EM[[#This Row],[YEAR]])</f>
        <v>0</v>
      </c>
      <c r="AC653">
        <v>2415</v>
      </c>
      <c r="AD653">
        <f>0</f>
        <v>0</v>
      </c>
      <c r="AE653">
        <f>0</f>
        <v>0</v>
      </c>
      <c r="AF653">
        <f>0</f>
        <v>0</v>
      </c>
      <c r="AH653">
        <v>2415</v>
      </c>
      <c r="AI653">
        <f>0</f>
        <v>0</v>
      </c>
      <c r="AJ653">
        <f>0</f>
        <v>0</v>
      </c>
      <c r="AK653">
        <f>0</f>
        <v>0</v>
      </c>
      <c r="AM653">
        <v>2415</v>
      </c>
      <c r="AN653">
        <f>0</f>
        <v>0</v>
      </c>
      <c r="AO653">
        <f>0</f>
        <v>0</v>
      </c>
      <c r="AP653">
        <f>0</f>
        <v>0</v>
      </c>
      <c r="AR653">
        <v>2415</v>
      </c>
      <c r="AS653">
        <f>IF(STEP_CO2_EM[[#This Row],[YEAR]]&lt;1800,0,IF(STEP_CO2_EM[[#This Row],[YEAR]]&lt;1900,10,0))</f>
        <v>0</v>
      </c>
      <c r="AT653">
        <f>0</f>
        <v>0</v>
      </c>
      <c r="AU653">
        <f>0</f>
        <v>0</v>
      </c>
      <c r="AW653">
        <v>2415</v>
      </c>
      <c r="AX653">
        <f>0</f>
        <v>0</v>
      </c>
      <c r="AY653">
        <f>IF(STEP_CH4_EM[[#This Row],[YEAR]]&lt;1800,0,IF(STEP_CH4_EM[[#This Row],[YEAR]]&lt;1900,400,0))</f>
        <v>0</v>
      </c>
      <c r="AZ653">
        <f>0</f>
        <v>0</v>
      </c>
      <c r="BB653">
        <v>2415</v>
      </c>
      <c r="BC653">
        <f>0</f>
        <v>0</v>
      </c>
      <c r="BD653">
        <f>0</f>
        <v>0</v>
      </c>
      <c r="BE653">
        <f>IF(STEP_N2O_EM[[#This Row],[YEAR]]&lt;1800,0,IF(STEP_N2O_EM[[#This Row],[YEAR]]&lt;1900,10,0))</f>
        <v>0</v>
      </c>
    </row>
    <row r="654" spans="4:57" x14ac:dyDescent="0.2">
      <c r="D654">
        <v>2416</v>
      </c>
      <c r="E654">
        <f ca="1">IFERROR(SUMIFS(INDIRECT(RUN_PARAMS[EMS_SCEN]&amp;"_EM"&amp;"["&amp;INDEX(INPUT_EM[#Headers],COLUMN()-COLUMN(INPUT_EM[])+1)&amp;"]"),INDIRECT(RUN_PARAMS[EMS_SCEN]&amp;"_EM"&amp;"[YEAR]"),INPUT_EM[[#This Row],[YEAR]]),"")</f>
        <v>1.716448</v>
      </c>
      <c r="F654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654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716448</v>
      </c>
      <c r="H654">
        <f ca="1">SUMIFS(INDIRECT(RUN_PARAMS[EMS_SCEN]&amp;"_EM"&amp;"["&amp;INDEX(INPUT_EM[#Headers],COLUMN()-COLUMN(INPUT_EM[])+1)&amp;"]"),INDIRECT(RUN_PARAMS[EMS_SCEN]&amp;"_EM"&amp;"[YEAR]"),INPUT_EM[[#This Row],[YEAR]])</f>
        <v>918.62724000000003</v>
      </c>
      <c r="I654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654">
        <v>2416</v>
      </c>
      <c r="L654">
        <f>0</f>
        <v>0</v>
      </c>
      <c r="M65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65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65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654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654">
        <f>SUMIFS(INPUT_CUSTOM[OTHER_RF],INPUT_CUSTOM[YEAR],INPUT_OTHER_RF[[#This Row],[YEAR]])</f>
        <v>0</v>
      </c>
      <c r="S654">
        <v>2416</v>
      </c>
      <c r="T654">
        <f>0</f>
        <v>0</v>
      </c>
      <c r="U654">
        <f>0</f>
        <v>0</v>
      </c>
      <c r="V654">
        <f>0</f>
        <v>0</v>
      </c>
      <c r="X654">
        <v>2416</v>
      </c>
      <c r="Y654">
        <f ca="1">SUMIFS(INDIRECT("INPUT_CUSTOM["&amp;INDEX(CUSTOM_EM[#Headers],COLUMN()-COLUMN(CUSTOM_EM[])+1)&amp;"]"),INPUT_CUSTOM[YEAR],CUSTOM_EM[[#This Row],[YEAR]])</f>
        <v>0</v>
      </c>
      <c r="Z654">
        <f ca="1">SUMIFS(INDIRECT("INPUT_CUSTOM["&amp;INDEX(CUSTOM_EM[#Headers],COLUMN()-COLUMN(CUSTOM_EM[])+1)&amp;"]"),INPUT_CUSTOM[YEAR],CUSTOM_EM[[#This Row],[YEAR]])</f>
        <v>0</v>
      </c>
      <c r="AA654">
        <f ca="1">SUMIFS(INDIRECT("INPUT_CUSTOM["&amp;INDEX(CUSTOM_EM[#Headers],COLUMN()-COLUMN(CUSTOM_EM[])+1)&amp;"]"),INPUT_CUSTOM[YEAR],CUSTOM_EM[[#This Row],[YEAR]])</f>
        <v>0</v>
      </c>
      <c r="AC654">
        <v>2416</v>
      </c>
      <c r="AD654">
        <f>0</f>
        <v>0</v>
      </c>
      <c r="AE654">
        <f>0</f>
        <v>0</v>
      </c>
      <c r="AF654">
        <f>0</f>
        <v>0</v>
      </c>
      <c r="AH654">
        <v>2416</v>
      </c>
      <c r="AI654">
        <f>0</f>
        <v>0</v>
      </c>
      <c r="AJ654">
        <f>0</f>
        <v>0</v>
      </c>
      <c r="AK654">
        <f>0</f>
        <v>0</v>
      </c>
      <c r="AM654">
        <v>2416</v>
      </c>
      <c r="AN654">
        <f>0</f>
        <v>0</v>
      </c>
      <c r="AO654">
        <f>0</f>
        <v>0</v>
      </c>
      <c r="AP654">
        <f>0</f>
        <v>0</v>
      </c>
      <c r="AR654">
        <v>2416</v>
      </c>
      <c r="AS654">
        <f>IF(STEP_CO2_EM[[#This Row],[YEAR]]&lt;1800,0,IF(STEP_CO2_EM[[#This Row],[YEAR]]&lt;1900,10,0))</f>
        <v>0</v>
      </c>
      <c r="AT654">
        <f>0</f>
        <v>0</v>
      </c>
      <c r="AU654">
        <f>0</f>
        <v>0</v>
      </c>
      <c r="AW654">
        <v>2416</v>
      </c>
      <c r="AX654">
        <f>0</f>
        <v>0</v>
      </c>
      <c r="AY654">
        <f>IF(STEP_CH4_EM[[#This Row],[YEAR]]&lt;1800,0,IF(STEP_CH4_EM[[#This Row],[YEAR]]&lt;1900,400,0))</f>
        <v>0</v>
      </c>
      <c r="AZ654">
        <f>0</f>
        <v>0</v>
      </c>
      <c r="BB654">
        <v>2416</v>
      </c>
      <c r="BC654">
        <f>0</f>
        <v>0</v>
      </c>
      <c r="BD654">
        <f>0</f>
        <v>0</v>
      </c>
      <c r="BE654">
        <f>IF(STEP_N2O_EM[[#This Row],[YEAR]]&lt;1800,0,IF(STEP_N2O_EM[[#This Row],[YEAR]]&lt;1900,10,0))</f>
        <v>0</v>
      </c>
    </row>
    <row r="655" spans="4:57" x14ac:dyDescent="0.2">
      <c r="D655">
        <v>2417</v>
      </c>
      <c r="E655">
        <f ca="1">IFERROR(SUMIFS(INDIRECT(RUN_PARAMS[EMS_SCEN]&amp;"_EM"&amp;"["&amp;INDEX(INPUT_EM[#Headers],COLUMN()-COLUMN(INPUT_EM[])+1)&amp;"]"),INDIRECT(RUN_PARAMS[EMS_SCEN]&amp;"_EM"&amp;"[YEAR]"),INPUT_EM[[#This Row],[YEAR]]),"")</f>
        <v>1.7135260000000001</v>
      </c>
      <c r="F655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655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7135260000000001</v>
      </c>
      <c r="H655">
        <f ca="1">SUMIFS(INDIRECT(RUN_PARAMS[EMS_SCEN]&amp;"_EM"&amp;"["&amp;INDEX(INPUT_EM[#Headers],COLUMN()-COLUMN(INPUT_EM[])+1)&amp;"]"),INDIRECT(RUN_PARAMS[EMS_SCEN]&amp;"_EM"&amp;"[YEAR]"),INPUT_EM[[#This Row],[YEAR]])</f>
        <v>918.68642999999997</v>
      </c>
      <c r="I655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655">
        <v>2417</v>
      </c>
      <c r="L655">
        <f>0</f>
        <v>0</v>
      </c>
      <c r="M65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65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65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655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655">
        <f>SUMIFS(INPUT_CUSTOM[OTHER_RF],INPUT_CUSTOM[YEAR],INPUT_OTHER_RF[[#This Row],[YEAR]])</f>
        <v>0</v>
      </c>
      <c r="S655">
        <v>2417</v>
      </c>
      <c r="T655">
        <f>0</f>
        <v>0</v>
      </c>
      <c r="U655">
        <f>0</f>
        <v>0</v>
      </c>
      <c r="V655">
        <f>0</f>
        <v>0</v>
      </c>
      <c r="X655">
        <v>2417</v>
      </c>
      <c r="Y655">
        <f ca="1">SUMIFS(INDIRECT("INPUT_CUSTOM["&amp;INDEX(CUSTOM_EM[#Headers],COLUMN()-COLUMN(CUSTOM_EM[])+1)&amp;"]"),INPUT_CUSTOM[YEAR],CUSTOM_EM[[#This Row],[YEAR]])</f>
        <v>0</v>
      </c>
      <c r="Z655">
        <f ca="1">SUMIFS(INDIRECT("INPUT_CUSTOM["&amp;INDEX(CUSTOM_EM[#Headers],COLUMN()-COLUMN(CUSTOM_EM[])+1)&amp;"]"),INPUT_CUSTOM[YEAR],CUSTOM_EM[[#This Row],[YEAR]])</f>
        <v>0</v>
      </c>
      <c r="AA655">
        <f ca="1">SUMIFS(INDIRECT("INPUT_CUSTOM["&amp;INDEX(CUSTOM_EM[#Headers],COLUMN()-COLUMN(CUSTOM_EM[])+1)&amp;"]"),INPUT_CUSTOM[YEAR],CUSTOM_EM[[#This Row],[YEAR]])</f>
        <v>0</v>
      </c>
      <c r="AC655">
        <v>2417</v>
      </c>
      <c r="AD655">
        <f>0</f>
        <v>0</v>
      </c>
      <c r="AE655">
        <f>0</f>
        <v>0</v>
      </c>
      <c r="AF655">
        <f>0</f>
        <v>0</v>
      </c>
      <c r="AH655">
        <v>2417</v>
      </c>
      <c r="AI655">
        <f>0</f>
        <v>0</v>
      </c>
      <c r="AJ655">
        <f>0</f>
        <v>0</v>
      </c>
      <c r="AK655">
        <f>0</f>
        <v>0</v>
      </c>
      <c r="AM655">
        <v>2417</v>
      </c>
      <c r="AN655">
        <f>0</f>
        <v>0</v>
      </c>
      <c r="AO655">
        <f>0</f>
        <v>0</v>
      </c>
      <c r="AP655">
        <f>0</f>
        <v>0</v>
      </c>
      <c r="AR655">
        <v>2417</v>
      </c>
      <c r="AS655">
        <f>IF(STEP_CO2_EM[[#This Row],[YEAR]]&lt;1800,0,IF(STEP_CO2_EM[[#This Row],[YEAR]]&lt;1900,10,0))</f>
        <v>0</v>
      </c>
      <c r="AT655">
        <f>0</f>
        <v>0</v>
      </c>
      <c r="AU655">
        <f>0</f>
        <v>0</v>
      </c>
      <c r="AW655">
        <v>2417</v>
      </c>
      <c r="AX655">
        <f>0</f>
        <v>0</v>
      </c>
      <c r="AY655">
        <f>IF(STEP_CH4_EM[[#This Row],[YEAR]]&lt;1800,0,IF(STEP_CH4_EM[[#This Row],[YEAR]]&lt;1900,400,0))</f>
        <v>0</v>
      </c>
      <c r="AZ655">
        <f>0</f>
        <v>0</v>
      </c>
      <c r="BB655">
        <v>2417</v>
      </c>
      <c r="BC655">
        <f>0</f>
        <v>0</v>
      </c>
      <c r="BD655">
        <f>0</f>
        <v>0</v>
      </c>
      <c r="BE655">
        <f>IF(STEP_N2O_EM[[#This Row],[YEAR]]&lt;1800,0,IF(STEP_N2O_EM[[#This Row],[YEAR]]&lt;1900,10,0))</f>
        <v>0</v>
      </c>
    </row>
    <row r="656" spans="4:57" x14ac:dyDescent="0.2">
      <c r="D656">
        <v>2418</v>
      </c>
      <c r="E656">
        <f ca="1">IFERROR(SUMIFS(INDIRECT(RUN_PARAMS[EMS_SCEN]&amp;"_EM"&amp;"["&amp;INDEX(INPUT_EM[#Headers],COLUMN()-COLUMN(INPUT_EM[])+1)&amp;"]"),INDIRECT(RUN_PARAMS[EMS_SCEN]&amp;"_EM"&amp;"[YEAR]"),INPUT_EM[[#This Row],[YEAR]]),"")</f>
        <v>1.710604</v>
      </c>
      <c r="F656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656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710604</v>
      </c>
      <c r="H656">
        <f ca="1">SUMIFS(INDIRECT(RUN_PARAMS[EMS_SCEN]&amp;"_EM"&amp;"["&amp;INDEX(INPUT_EM[#Headers],COLUMN()-COLUMN(INPUT_EM[])+1)&amp;"]"),INDIRECT(RUN_PARAMS[EMS_SCEN]&amp;"_EM"&amp;"[YEAR]"),INPUT_EM[[#This Row],[YEAR]])</f>
        <v>918.74563000000001</v>
      </c>
      <c r="I656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656">
        <v>2418</v>
      </c>
      <c r="L656">
        <f>0</f>
        <v>0</v>
      </c>
      <c r="M65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65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65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656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656">
        <f>SUMIFS(INPUT_CUSTOM[OTHER_RF],INPUT_CUSTOM[YEAR],INPUT_OTHER_RF[[#This Row],[YEAR]])</f>
        <v>0</v>
      </c>
      <c r="S656">
        <v>2418</v>
      </c>
      <c r="T656">
        <f>0</f>
        <v>0</v>
      </c>
      <c r="U656">
        <f>0</f>
        <v>0</v>
      </c>
      <c r="V656">
        <f>0</f>
        <v>0</v>
      </c>
      <c r="X656">
        <v>2418</v>
      </c>
      <c r="Y656">
        <f ca="1">SUMIFS(INDIRECT("INPUT_CUSTOM["&amp;INDEX(CUSTOM_EM[#Headers],COLUMN()-COLUMN(CUSTOM_EM[])+1)&amp;"]"),INPUT_CUSTOM[YEAR],CUSTOM_EM[[#This Row],[YEAR]])</f>
        <v>0</v>
      </c>
      <c r="Z656">
        <f ca="1">SUMIFS(INDIRECT("INPUT_CUSTOM["&amp;INDEX(CUSTOM_EM[#Headers],COLUMN()-COLUMN(CUSTOM_EM[])+1)&amp;"]"),INPUT_CUSTOM[YEAR],CUSTOM_EM[[#This Row],[YEAR]])</f>
        <v>0</v>
      </c>
      <c r="AA656">
        <f ca="1">SUMIFS(INDIRECT("INPUT_CUSTOM["&amp;INDEX(CUSTOM_EM[#Headers],COLUMN()-COLUMN(CUSTOM_EM[])+1)&amp;"]"),INPUT_CUSTOM[YEAR],CUSTOM_EM[[#This Row],[YEAR]])</f>
        <v>0</v>
      </c>
      <c r="AC656">
        <v>2418</v>
      </c>
      <c r="AD656">
        <f>0</f>
        <v>0</v>
      </c>
      <c r="AE656">
        <f>0</f>
        <v>0</v>
      </c>
      <c r="AF656">
        <f>0</f>
        <v>0</v>
      </c>
      <c r="AH656">
        <v>2418</v>
      </c>
      <c r="AI656">
        <f>0</f>
        <v>0</v>
      </c>
      <c r="AJ656">
        <f>0</f>
        <v>0</v>
      </c>
      <c r="AK656">
        <f>0</f>
        <v>0</v>
      </c>
      <c r="AM656">
        <v>2418</v>
      </c>
      <c r="AN656">
        <f>0</f>
        <v>0</v>
      </c>
      <c r="AO656">
        <f>0</f>
        <v>0</v>
      </c>
      <c r="AP656">
        <f>0</f>
        <v>0</v>
      </c>
      <c r="AR656">
        <v>2418</v>
      </c>
      <c r="AS656">
        <f>IF(STEP_CO2_EM[[#This Row],[YEAR]]&lt;1800,0,IF(STEP_CO2_EM[[#This Row],[YEAR]]&lt;1900,10,0))</f>
        <v>0</v>
      </c>
      <c r="AT656">
        <f>0</f>
        <v>0</v>
      </c>
      <c r="AU656">
        <f>0</f>
        <v>0</v>
      </c>
      <c r="AW656">
        <v>2418</v>
      </c>
      <c r="AX656">
        <f>0</f>
        <v>0</v>
      </c>
      <c r="AY656">
        <f>IF(STEP_CH4_EM[[#This Row],[YEAR]]&lt;1800,0,IF(STEP_CH4_EM[[#This Row],[YEAR]]&lt;1900,400,0))</f>
        <v>0</v>
      </c>
      <c r="AZ656">
        <f>0</f>
        <v>0</v>
      </c>
      <c r="BB656">
        <v>2418</v>
      </c>
      <c r="BC656">
        <f>0</f>
        <v>0</v>
      </c>
      <c r="BD656">
        <f>0</f>
        <v>0</v>
      </c>
      <c r="BE656">
        <f>IF(STEP_N2O_EM[[#This Row],[YEAR]]&lt;1800,0,IF(STEP_N2O_EM[[#This Row],[YEAR]]&lt;1900,10,0))</f>
        <v>0</v>
      </c>
    </row>
    <row r="657" spans="4:57" x14ac:dyDescent="0.2">
      <c r="D657">
        <v>2419</v>
      </c>
      <c r="E657">
        <f ca="1">IFERROR(SUMIFS(INDIRECT(RUN_PARAMS[EMS_SCEN]&amp;"_EM"&amp;"["&amp;INDEX(INPUT_EM[#Headers],COLUMN()-COLUMN(INPUT_EM[])+1)&amp;"]"),INDIRECT(RUN_PARAMS[EMS_SCEN]&amp;"_EM"&amp;"[YEAR]"),INPUT_EM[[#This Row],[YEAR]]),"")</f>
        <v>1.7076819999999999</v>
      </c>
      <c r="F657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657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7076819999999999</v>
      </c>
      <c r="H657">
        <f ca="1">SUMIFS(INDIRECT(RUN_PARAMS[EMS_SCEN]&amp;"_EM"&amp;"["&amp;INDEX(INPUT_EM[#Headers],COLUMN()-COLUMN(INPUT_EM[])+1)&amp;"]"),INDIRECT(RUN_PARAMS[EMS_SCEN]&amp;"_EM"&amp;"[YEAR]"),INPUT_EM[[#This Row],[YEAR]])</f>
        <v>918.80481999999995</v>
      </c>
      <c r="I657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657">
        <v>2419</v>
      </c>
      <c r="L657">
        <f>0</f>
        <v>0</v>
      </c>
      <c r="M65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65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65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657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657">
        <f>SUMIFS(INPUT_CUSTOM[OTHER_RF],INPUT_CUSTOM[YEAR],INPUT_OTHER_RF[[#This Row],[YEAR]])</f>
        <v>0</v>
      </c>
      <c r="S657">
        <v>2419</v>
      </c>
      <c r="T657">
        <f>0</f>
        <v>0</v>
      </c>
      <c r="U657">
        <f>0</f>
        <v>0</v>
      </c>
      <c r="V657">
        <f>0</f>
        <v>0</v>
      </c>
      <c r="X657">
        <v>2419</v>
      </c>
      <c r="Y657">
        <f ca="1">SUMIFS(INDIRECT("INPUT_CUSTOM["&amp;INDEX(CUSTOM_EM[#Headers],COLUMN()-COLUMN(CUSTOM_EM[])+1)&amp;"]"),INPUT_CUSTOM[YEAR],CUSTOM_EM[[#This Row],[YEAR]])</f>
        <v>0</v>
      </c>
      <c r="Z657">
        <f ca="1">SUMIFS(INDIRECT("INPUT_CUSTOM["&amp;INDEX(CUSTOM_EM[#Headers],COLUMN()-COLUMN(CUSTOM_EM[])+1)&amp;"]"),INPUT_CUSTOM[YEAR],CUSTOM_EM[[#This Row],[YEAR]])</f>
        <v>0</v>
      </c>
      <c r="AA657">
        <f ca="1">SUMIFS(INDIRECT("INPUT_CUSTOM["&amp;INDEX(CUSTOM_EM[#Headers],COLUMN()-COLUMN(CUSTOM_EM[])+1)&amp;"]"),INPUT_CUSTOM[YEAR],CUSTOM_EM[[#This Row],[YEAR]])</f>
        <v>0</v>
      </c>
      <c r="AC657">
        <v>2419</v>
      </c>
      <c r="AD657">
        <f>0</f>
        <v>0</v>
      </c>
      <c r="AE657">
        <f>0</f>
        <v>0</v>
      </c>
      <c r="AF657">
        <f>0</f>
        <v>0</v>
      </c>
      <c r="AH657">
        <v>2419</v>
      </c>
      <c r="AI657">
        <f>0</f>
        <v>0</v>
      </c>
      <c r="AJ657">
        <f>0</f>
        <v>0</v>
      </c>
      <c r="AK657">
        <f>0</f>
        <v>0</v>
      </c>
      <c r="AM657">
        <v>2419</v>
      </c>
      <c r="AN657">
        <f>0</f>
        <v>0</v>
      </c>
      <c r="AO657">
        <f>0</f>
        <v>0</v>
      </c>
      <c r="AP657">
        <f>0</f>
        <v>0</v>
      </c>
      <c r="AR657">
        <v>2419</v>
      </c>
      <c r="AS657">
        <f>IF(STEP_CO2_EM[[#This Row],[YEAR]]&lt;1800,0,IF(STEP_CO2_EM[[#This Row],[YEAR]]&lt;1900,10,0))</f>
        <v>0</v>
      </c>
      <c r="AT657">
        <f>0</f>
        <v>0</v>
      </c>
      <c r="AU657">
        <f>0</f>
        <v>0</v>
      </c>
      <c r="AW657">
        <v>2419</v>
      </c>
      <c r="AX657">
        <f>0</f>
        <v>0</v>
      </c>
      <c r="AY657">
        <f>IF(STEP_CH4_EM[[#This Row],[YEAR]]&lt;1800,0,IF(STEP_CH4_EM[[#This Row],[YEAR]]&lt;1900,400,0))</f>
        <v>0</v>
      </c>
      <c r="AZ657">
        <f>0</f>
        <v>0</v>
      </c>
      <c r="BB657">
        <v>2419</v>
      </c>
      <c r="BC657">
        <f>0</f>
        <v>0</v>
      </c>
      <c r="BD657">
        <f>0</f>
        <v>0</v>
      </c>
      <c r="BE657">
        <f>IF(STEP_N2O_EM[[#This Row],[YEAR]]&lt;1800,0,IF(STEP_N2O_EM[[#This Row],[YEAR]]&lt;1900,10,0))</f>
        <v>0</v>
      </c>
    </row>
    <row r="658" spans="4:57" x14ac:dyDescent="0.2">
      <c r="D658">
        <v>2420</v>
      </c>
      <c r="E658">
        <f ca="1">IFERROR(SUMIFS(INDIRECT(RUN_PARAMS[EMS_SCEN]&amp;"_EM"&amp;"["&amp;INDEX(INPUT_EM[#Headers],COLUMN()-COLUMN(INPUT_EM[])+1)&amp;"]"),INDIRECT(RUN_PARAMS[EMS_SCEN]&amp;"_EM"&amp;"[YEAR]"),INPUT_EM[[#This Row],[YEAR]]),"")</f>
        <v>1.7047600000000001</v>
      </c>
      <c r="F658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658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7047600000000001</v>
      </c>
      <c r="H658">
        <f ca="1">SUMIFS(INDIRECT(RUN_PARAMS[EMS_SCEN]&amp;"_EM"&amp;"["&amp;INDEX(INPUT_EM[#Headers],COLUMN()-COLUMN(INPUT_EM[])+1)&amp;"]"),INDIRECT(RUN_PARAMS[EMS_SCEN]&amp;"_EM"&amp;"[YEAR]"),INPUT_EM[[#This Row],[YEAR]])</f>
        <v>918.86401999999998</v>
      </c>
      <c r="I658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658">
        <v>2420</v>
      </c>
      <c r="L658">
        <f>0</f>
        <v>0</v>
      </c>
      <c r="M65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65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65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658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658">
        <f>SUMIFS(INPUT_CUSTOM[OTHER_RF],INPUT_CUSTOM[YEAR],INPUT_OTHER_RF[[#This Row],[YEAR]])</f>
        <v>0</v>
      </c>
      <c r="S658">
        <v>2420</v>
      </c>
      <c r="T658">
        <f>0</f>
        <v>0</v>
      </c>
      <c r="U658">
        <f>0</f>
        <v>0</v>
      </c>
      <c r="V658">
        <f>0</f>
        <v>0</v>
      </c>
      <c r="X658">
        <v>2420</v>
      </c>
      <c r="Y658">
        <f ca="1">SUMIFS(INDIRECT("INPUT_CUSTOM["&amp;INDEX(CUSTOM_EM[#Headers],COLUMN()-COLUMN(CUSTOM_EM[])+1)&amp;"]"),INPUT_CUSTOM[YEAR],CUSTOM_EM[[#This Row],[YEAR]])</f>
        <v>0</v>
      </c>
      <c r="Z658">
        <f ca="1">SUMIFS(INDIRECT("INPUT_CUSTOM["&amp;INDEX(CUSTOM_EM[#Headers],COLUMN()-COLUMN(CUSTOM_EM[])+1)&amp;"]"),INPUT_CUSTOM[YEAR],CUSTOM_EM[[#This Row],[YEAR]])</f>
        <v>0</v>
      </c>
      <c r="AA658">
        <f ca="1">SUMIFS(INDIRECT("INPUT_CUSTOM["&amp;INDEX(CUSTOM_EM[#Headers],COLUMN()-COLUMN(CUSTOM_EM[])+1)&amp;"]"),INPUT_CUSTOM[YEAR],CUSTOM_EM[[#This Row],[YEAR]])</f>
        <v>0</v>
      </c>
      <c r="AC658">
        <v>2420</v>
      </c>
      <c r="AD658">
        <f>0</f>
        <v>0</v>
      </c>
      <c r="AE658">
        <f>0</f>
        <v>0</v>
      </c>
      <c r="AF658">
        <f>0</f>
        <v>0</v>
      </c>
      <c r="AH658">
        <v>2420</v>
      </c>
      <c r="AI658">
        <f>0</f>
        <v>0</v>
      </c>
      <c r="AJ658">
        <f>0</f>
        <v>0</v>
      </c>
      <c r="AK658">
        <f>0</f>
        <v>0</v>
      </c>
      <c r="AM658">
        <v>2420</v>
      </c>
      <c r="AN658">
        <f>0</f>
        <v>0</v>
      </c>
      <c r="AO658">
        <f>0</f>
        <v>0</v>
      </c>
      <c r="AP658">
        <f>0</f>
        <v>0</v>
      </c>
      <c r="AR658">
        <v>2420</v>
      </c>
      <c r="AS658">
        <f>IF(STEP_CO2_EM[[#This Row],[YEAR]]&lt;1800,0,IF(STEP_CO2_EM[[#This Row],[YEAR]]&lt;1900,10,0))</f>
        <v>0</v>
      </c>
      <c r="AT658">
        <f>0</f>
        <v>0</v>
      </c>
      <c r="AU658">
        <f>0</f>
        <v>0</v>
      </c>
      <c r="AW658">
        <v>2420</v>
      </c>
      <c r="AX658">
        <f>0</f>
        <v>0</v>
      </c>
      <c r="AY658">
        <f>IF(STEP_CH4_EM[[#This Row],[YEAR]]&lt;1800,0,IF(STEP_CH4_EM[[#This Row],[YEAR]]&lt;1900,400,0))</f>
        <v>0</v>
      </c>
      <c r="AZ658">
        <f>0</f>
        <v>0</v>
      </c>
      <c r="BB658">
        <v>2420</v>
      </c>
      <c r="BC658">
        <f>0</f>
        <v>0</v>
      </c>
      <c r="BD658">
        <f>0</f>
        <v>0</v>
      </c>
      <c r="BE658">
        <f>IF(STEP_N2O_EM[[#This Row],[YEAR]]&lt;1800,0,IF(STEP_N2O_EM[[#This Row],[YEAR]]&lt;1900,10,0))</f>
        <v>0</v>
      </c>
    </row>
    <row r="659" spans="4:57" x14ac:dyDescent="0.2">
      <c r="D659">
        <v>2421</v>
      </c>
      <c r="E659">
        <f ca="1">IFERROR(SUMIFS(INDIRECT(RUN_PARAMS[EMS_SCEN]&amp;"_EM"&amp;"["&amp;INDEX(INPUT_EM[#Headers],COLUMN()-COLUMN(INPUT_EM[])+1)&amp;"]"),INDIRECT(RUN_PARAMS[EMS_SCEN]&amp;"_EM"&amp;"[YEAR]"),INPUT_EM[[#This Row],[YEAR]]),"")</f>
        <v>1.701838</v>
      </c>
      <c r="F659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659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701838</v>
      </c>
      <c r="H659">
        <f ca="1">SUMIFS(INDIRECT(RUN_PARAMS[EMS_SCEN]&amp;"_EM"&amp;"["&amp;INDEX(INPUT_EM[#Headers],COLUMN()-COLUMN(INPUT_EM[])+1)&amp;"]"),INDIRECT(RUN_PARAMS[EMS_SCEN]&amp;"_EM"&amp;"[YEAR]"),INPUT_EM[[#This Row],[YEAR]])</f>
        <v>918.92322000000001</v>
      </c>
      <c r="I659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659">
        <v>2421</v>
      </c>
      <c r="L659">
        <f>0</f>
        <v>0</v>
      </c>
      <c r="M65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65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65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659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659">
        <f>SUMIFS(INPUT_CUSTOM[OTHER_RF],INPUT_CUSTOM[YEAR],INPUT_OTHER_RF[[#This Row],[YEAR]])</f>
        <v>0</v>
      </c>
      <c r="S659">
        <v>2421</v>
      </c>
      <c r="T659">
        <f>0</f>
        <v>0</v>
      </c>
      <c r="U659">
        <f>0</f>
        <v>0</v>
      </c>
      <c r="V659">
        <f>0</f>
        <v>0</v>
      </c>
      <c r="X659">
        <v>2421</v>
      </c>
      <c r="Y659">
        <f ca="1">SUMIFS(INDIRECT("INPUT_CUSTOM["&amp;INDEX(CUSTOM_EM[#Headers],COLUMN()-COLUMN(CUSTOM_EM[])+1)&amp;"]"),INPUT_CUSTOM[YEAR],CUSTOM_EM[[#This Row],[YEAR]])</f>
        <v>0</v>
      </c>
      <c r="Z659">
        <f ca="1">SUMIFS(INDIRECT("INPUT_CUSTOM["&amp;INDEX(CUSTOM_EM[#Headers],COLUMN()-COLUMN(CUSTOM_EM[])+1)&amp;"]"),INPUT_CUSTOM[YEAR],CUSTOM_EM[[#This Row],[YEAR]])</f>
        <v>0</v>
      </c>
      <c r="AA659">
        <f ca="1">SUMIFS(INDIRECT("INPUT_CUSTOM["&amp;INDEX(CUSTOM_EM[#Headers],COLUMN()-COLUMN(CUSTOM_EM[])+1)&amp;"]"),INPUT_CUSTOM[YEAR],CUSTOM_EM[[#This Row],[YEAR]])</f>
        <v>0</v>
      </c>
      <c r="AC659">
        <v>2421</v>
      </c>
      <c r="AD659">
        <f>0</f>
        <v>0</v>
      </c>
      <c r="AE659">
        <f>0</f>
        <v>0</v>
      </c>
      <c r="AF659">
        <f>0</f>
        <v>0</v>
      </c>
      <c r="AH659">
        <v>2421</v>
      </c>
      <c r="AI659">
        <f>0</f>
        <v>0</v>
      </c>
      <c r="AJ659">
        <f>0</f>
        <v>0</v>
      </c>
      <c r="AK659">
        <f>0</f>
        <v>0</v>
      </c>
      <c r="AM659">
        <v>2421</v>
      </c>
      <c r="AN659">
        <f>0</f>
        <v>0</v>
      </c>
      <c r="AO659">
        <f>0</f>
        <v>0</v>
      </c>
      <c r="AP659">
        <f>0</f>
        <v>0</v>
      </c>
      <c r="AR659">
        <v>2421</v>
      </c>
      <c r="AS659">
        <f>IF(STEP_CO2_EM[[#This Row],[YEAR]]&lt;1800,0,IF(STEP_CO2_EM[[#This Row],[YEAR]]&lt;1900,10,0))</f>
        <v>0</v>
      </c>
      <c r="AT659">
        <f>0</f>
        <v>0</v>
      </c>
      <c r="AU659">
        <f>0</f>
        <v>0</v>
      </c>
      <c r="AW659">
        <v>2421</v>
      </c>
      <c r="AX659">
        <f>0</f>
        <v>0</v>
      </c>
      <c r="AY659">
        <f>IF(STEP_CH4_EM[[#This Row],[YEAR]]&lt;1800,0,IF(STEP_CH4_EM[[#This Row],[YEAR]]&lt;1900,400,0))</f>
        <v>0</v>
      </c>
      <c r="AZ659">
        <f>0</f>
        <v>0</v>
      </c>
      <c r="BB659">
        <v>2421</v>
      </c>
      <c r="BC659">
        <f>0</f>
        <v>0</v>
      </c>
      <c r="BD659">
        <f>0</f>
        <v>0</v>
      </c>
      <c r="BE659">
        <f>IF(STEP_N2O_EM[[#This Row],[YEAR]]&lt;1800,0,IF(STEP_N2O_EM[[#This Row],[YEAR]]&lt;1900,10,0))</f>
        <v>0</v>
      </c>
    </row>
    <row r="660" spans="4:57" x14ac:dyDescent="0.2">
      <c r="D660">
        <v>2422</v>
      </c>
      <c r="E660">
        <f ca="1">IFERROR(SUMIFS(INDIRECT(RUN_PARAMS[EMS_SCEN]&amp;"_EM"&amp;"["&amp;INDEX(INPUT_EM[#Headers],COLUMN()-COLUMN(INPUT_EM[])+1)&amp;"]"),INDIRECT(RUN_PARAMS[EMS_SCEN]&amp;"_EM"&amp;"[YEAR]"),INPUT_EM[[#This Row],[YEAR]]),"")</f>
        <v>1.6989160000000001</v>
      </c>
      <c r="F660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660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6989160000000001</v>
      </c>
      <c r="H660">
        <f ca="1">SUMIFS(INDIRECT(RUN_PARAMS[EMS_SCEN]&amp;"_EM"&amp;"["&amp;INDEX(INPUT_EM[#Headers],COLUMN()-COLUMN(INPUT_EM[])+1)&amp;"]"),INDIRECT(RUN_PARAMS[EMS_SCEN]&amp;"_EM"&amp;"[YEAR]"),INPUT_EM[[#This Row],[YEAR]])</f>
        <v>918.98240999999996</v>
      </c>
      <c r="I660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660">
        <v>2422</v>
      </c>
      <c r="L660">
        <f>0</f>
        <v>0</v>
      </c>
      <c r="M66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66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66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660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660">
        <f>SUMIFS(INPUT_CUSTOM[OTHER_RF],INPUT_CUSTOM[YEAR],INPUT_OTHER_RF[[#This Row],[YEAR]])</f>
        <v>0</v>
      </c>
      <c r="S660">
        <v>2422</v>
      </c>
      <c r="T660">
        <f>0</f>
        <v>0</v>
      </c>
      <c r="U660">
        <f>0</f>
        <v>0</v>
      </c>
      <c r="V660">
        <f>0</f>
        <v>0</v>
      </c>
      <c r="X660">
        <v>2422</v>
      </c>
      <c r="Y660">
        <f ca="1">SUMIFS(INDIRECT("INPUT_CUSTOM["&amp;INDEX(CUSTOM_EM[#Headers],COLUMN()-COLUMN(CUSTOM_EM[])+1)&amp;"]"),INPUT_CUSTOM[YEAR],CUSTOM_EM[[#This Row],[YEAR]])</f>
        <v>0</v>
      </c>
      <c r="Z660">
        <f ca="1">SUMIFS(INDIRECT("INPUT_CUSTOM["&amp;INDEX(CUSTOM_EM[#Headers],COLUMN()-COLUMN(CUSTOM_EM[])+1)&amp;"]"),INPUT_CUSTOM[YEAR],CUSTOM_EM[[#This Row],[YEAR]])</f>
        <v>0</v>
      </c>
      <c r="AA660">
        <f ca="1">SUMIFS(INDIRECT("INPUT_CUSTOM["&amp;INDEX(CUSTOM_EM[#Headers],COLUMN()-COLUMN(CUSTOM_EM[])+1)&amp;"]"),INPUT_CUSTOM[YEAR],CUSTOM_EM[[#This Row],[YEAR]])</f>
        <v>0</v>
      </c>
      <c r="AC660">
        <v>2422</v>
      </c>
      <c r="AD660">
        <f>0</f>
        <v>0</v>
      </c>
      <c r="AE660">
        <f>0</f>
        <v>0</v>
      </c>
      <c r="AF660">
        <f>0</f>
        <v>0</v>
      </c>
      <c r="AH660">
        <v>2422</v>
      </c>
      <c r="AI660">
        <f>0</f>
        <v>0</v>
      </c>
      <c r="AJ660">
        <f>0</f>
        <v>0</v>
      </c>
      <c r="AK660">
        <f>0</f>
        <v>0</v>
      </c>
      <c r="AM660">
        <v>2422</v>
      </c>
      <c r="AN660">
        <f>0</f>
        <v>0</v>
      </c>
      <c r="AO660">
        <f>0</f>
        <v>0</v>
      </c>
      <c r="AP660">
        <f>0</f>
        <v>0</v>
      </c>
      <c r="AR660">
        <v>2422</v>
      </c>
      <c r="AS660">
        <f>IF(STEP_CO2_EM[[#This Row],[YEAR]]&lt;1800,0,IF(STEP_CO2_EM[[#This Row],[YEAR]]&lt;1900,10,0))</f>
        <v>0</v>
      </c>
      <c r="AT660">
        <f>0</f>
        <v>0</v>
      </c>
      <c r="AU660">
        <f>0</f>
        <v>0</v>
      </c>
      <c r="AW660">
        <v>2422</v>
      </c>
      <c r="AX660">
        <f>0</f>
        <v>0</v>
      </c>
      <c r="AY660">
        <f>IF(STEP_CH4_EM[[#This Row],[YEAR]]&lt;1800,0,IF(STEP_CH4_EM[[#This Row],[YEAR]]&lt;1900,400,0))</f>
        <v>0</v>
      </c>
      <c r="AZ660">
        <f>0</f>
        <v>0</v>
      </c>
      <c r="BB660">
        <v>2422</v>
      </c>
      <c r="BC660">
        <f>0</f>
        <v>0</v>
      </c>
      <c r="BD660">
        <f>0</f>
        <v>0</v>
      </c>
      <c r="BE660">
        <f>IF(STEP_N2O_EM[[#This Row],[YEAR]]&lt;1800,0,IF(STEP_N2O_EM[[#This Row],[YEAR]]&lt;1900,10,0))</f>
        <v>0</v>
      </c>
    </row>
    <row r="661" spans="4:57" x14ac:dyDescent="0.2">
      <c r="D661">
        <v>2423</v>
      </c>
      <c r="E661">
        <f ca="1">IFERROR(SUMIFS(INDIRECT(RUN_PARAMS[EMS_SCEN]&amp;"_EM"&amp;"["&amp;INDEX(INPUT_EM[#Headers],COLUMN()-COLUMN(INPUT_EM[])+1)&amp;"]"),INDIRECT(RUN_PARAMS[EMS_SCEN]&amp;"_EM"&amp;"[YEAR]"),INPUT_EM[[#This Row],[YEAR]]),"")</f>
        <v>1.695994</v>
      </c>
      <c r="F661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661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695994</v>
      </c>
      <c r="H661">
        <f ca="1">SUMIFS(INDIRECT(RUN_PARAMS[EMS_SCEN]&amp;"_EM"&amp;"["&amp;INDEX(INPUT_EM[#Headers],COLUMN()-COLUMN(INPUT_EM[])+1)&amp;"]"),INDIRECT(RUN_PARAMS[EMS_SCEN]&amp;"_EM"&amp;"[YEAR]"),INPUT_EM[[#This Row],[YEAR]])</f>
        <v>919.04160999999999</v>
      </c>
      <c r="I661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661">
        <v>2423</v>
      </c>
      <c r="L661">
        <f>0</f>
        <v>0</v>
      </c>
      <c r="M66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66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66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661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661">
        <f>SUMIFS(INPUT_CUSTOM[OTHER_RF],INPUT_CUSTOM[YEAR],INPUT_OTHER_RF[[#This Row],[YEAR]])</f>
        <v>0</v>
      </c>
      <c r="S661">
        <v>2423</v>
      </c>
      <c r="T661">
        <f>0</f>
        <v>0</v>
      </c>
      <c r="U661">
        <f>0</f>
        <v>0</v>
      </c>
      <c r="V661">
        <f>0</f>
        <v>0</v>
      </c>
      <c r="X661">
        <v>2423</v>
      </c>
      <c r="Y661">
        <f ca="1">SUMIFS(INDIRECT("INPUT_CUSTOM["&amp;INDEX(CUSTOM_EM[#Headers],COLUMN()-COLUMN(CUSTOM_EM[])+1)&amp;"]"),INPUT_CUSTOM[YEAR],CUSTOM_EM[[#This Row],[YEAR]])</f>
        <v>0</v>
      </c>
      <c r="Z661">
        <f ca="1">SUMIFS(INDIRECT("INPUT_CUSTOM["&amp;INDEX(CUSTOM_EM[#Headers],COLUMN()-COLUMN(CUSTOM_EM[])+1)&amp;"]"),INPUT_CUSTOM[YEAR],CUSTOM_EM[[#This Row],[YEAR]])</f>
        <v>0</v>
      </c>
      <c r="AA661">
        <f ca="1">SUMIFS(INDIRECT("INPUT_CUSTOM["&amp;INDEX(CUSTOM_EM[#Headers],COLUMN()-COLUMN(CUSTOM_EM[])+1)&amp;"]"),INPUT_CUSTOM[YEAR],CUSTOM_EM[[#This Row],[YEAR]])</f>
        <v>0</v>
      </c>
      <c r="AC661">
        <v>2423</v>
      </c>
      <c r="AD661">
        <f>0</f>
        <v>0</v>
      </c>
      <c r="AE661">
        <f>0</f>
        <v>0</v>
      </c>
      <c r="AF661">
        <f>0</f>
        <v>0</v>
      </c>
      <c r="AH661">
        <v>2423</v>
      </c>
      <c r="AI661">
        <f>0</f>
        <v>0</v>
      </c>
      <c r="AJ661">
        <f>0</f>
        <v>0</v>
      </c>
      <c r="AK661">
        <f>0</f>
        <v>0</v>
      </c>
      <c r="AM661">
        <v>2423</v>
      </c>
      <c r="AN661">
        <f>0</f>
        <v>0</v>
      </c>
      <c r="AO661">
        <f>0</f>
        <v>0</v>
      </c>
      <c r="AP661">
        <f>0</f>
        <v>0</v>
      </c>
      <c r="AR661">
        <v>2423</v>
      </c>
      <c r="AS661">
        <f>IF(STEP_CO2_EM[[#This Row],[YEAR]]&lt;1800,0,IF(STEP_CO2_EM[[#This Row],[YEAR]]&lt;1900,10,0))</f>
        <v>0</v>
      </c>
      <c r="AT661">
        <f>0</f>
        <v>0</v>
      </c>
      <c r="AU661">
        <f>0</f>
        <v>0</v>
      </c>
      <c r="AW661">
        <v>2423</v>
      </c>
      <c r="AX661">
        <f>0</f>
        <v>0</v>
      </c>
      <c r="AY661">
        <f>IF(STEP_CH4_EM[[#This Row],[YEAR]]&lt;1800,0,IF(STEP_CH4_EM[[#This Row],[YEAR]]&lt;1900,400,0))</f>
        <v>0</v>
      </c>
      <c r="AZ661">
        <f>0</f>
        <v>0</v>
      </c>
      <c r="BB661">
        <v>2423</v>
      </c>
      <c r="BC661">
        <f>0</f>
        <v>0</v>
      </c>
      <c r="BD661">
        <f>0</f>
        <v>0</v>
      </c>
      <c r="BE661">
        <f>IF(STEP_N2O_EM[[#This Row],[YEAR]]&lt;1800,0,IF(STEP_N2O_EM[[#This Row],[YEAR]]&lt;1900,10,0))</f>
        <v>0</v>
      </c>
    </row>
    <row r="662" spans="4:57" x14ac:dyDescent="0.2">
      <c r="D662">
        <v>2424</v>
      </c>
      <c r="E662">
        <f ca="1">IFERROR(SUMIFS(INDIRECT(RUN_PARAMS[EMS_SCEN]&amp;"_EM"&amp;"["&amp;INDEX(INPUT_EM[#Headers],COLUMN()-COLUMN(INPUT_EM[])+1)&amp;"]"),INDIRECT(RUN_PARAMS[EMS_SCEN]&amp;"_EM"&amp;"[YEAR]"),INPUT_EM[[#This Row],[YEAR]]),"")</f>
        <v>1.6930719999999999</v>
      </c>
      <c r="F662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662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6930719999999999</v>
      </c>
      <c r="H662">
        <f ca="1">SUMIFS(INDIRECT(RUN_PARAMS[EMS_SCEN]&amp;"_EM"&amp;"["&amp;INDEX(INPUT_EM[#Headers],COLUMN()-COLUMN(INPUT_EM[])+1)&amp;"]"),INDIRECT(RUN_PARAMS[EMS_SCEN]&amp;"_EM"&amp;"[YEAR]"),INPUT_EM[[#This Row],[YEAR]])</f>
        <v>919.10080000000005</v>
      </c>
      <c r="I662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662">
        <v>2424</v>
      </c>
      <c r="L662">
        <f>0</f>
        <v>0</v>
      </c>
      <c r="M66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66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66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662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662">
        <f>SUMIFS(INPUT_CUSTOM[OTHER_RF],INPUT_CUSTOM[YEAR],INPUT_OTHER_RF[[#This Row],[YEAR]])</f>
        <v>0</v>
      </c>
      <c r="S662">
        <v>2424</v>
      </c>
      <c r="T662">
        <f>0</f>
        <v>0</v>
      </c>
      <c r="U662">
        <f>0</f>
        <v>0</v>
      </c>
      <c r="V662">
        <f>0</f>
        <v>0</v>
      </c>
      <c r="X662">
        <v>2424</v>
      </c>
      <c r="Y662">
        <f ca="1">SUMIFS(INDIRECT("INPUT_CUSTOM["&amp;INDEX(CUSTOM_EM[#Headers],COLUMN()-COLUMN(CUSTOM_EM[])+1)&amp;"]"),INPUT_CUSTOM[YEAR],CUSTOM_EM[[#This Row],[YEAR]])</f>
        <v>0</v>
      </c>
      <c r="Z662">
        <f ca="1">SUMIFS(INDIRECT("INPUT_CUSTOM["&amp;INDEX(CUSTOM_EM[#Headers],COLUMN()-COLUMN(CUSTOM_EM[])+1)&amp;"]"),INPUT_CUSTOM[YEAR],CUSTOM_EM[[#This Row],[YEAR]])</f>
        <v>0</v>
      </c>
      <c r="AA662">
        <f ca="1">SUMIFS(INDIRECT("INPUT_CUSTOM["&amp;INDEX(CUSTOM_EM[#Headers],COLUMN()-COLUMN(CUSTOM_EM[])+1)&amp;"]"),INPUT_CUSTOM[YEAR],CUSTOM_EM[[#This Row],[YEAR]])</f>
        <v>0</v>
      </c>
      <c r="AC662">
        <v>2424</v>
      </c>
      <c r="AD662">
        <f>0</f>
        <v>0</v>
      </c>
      <c r="AE662">
        <f>0</f>
        <v>0</v>
      </c>
      <c r="AF662">
        <f>0</f>
        <v>0</v>
      </c>
      <c r="AH662">
        <v>2424</v>
      </c>
      <c r="AI662">
        <f>0</f>
        <v>0</v>
      </c>
      <c r="AJ662">
        <f>0</f>
        <v>0</v>
      </c>
      <c r="AK662">
        <f>0</f>
        <v>0</v>
      </c>
      <c r="AM662">
        <v>2424</v>
      </c>
      <c r="AN662">
        <f>0</f>
        <v>0</v>
      </c>
      <c r="AO662">
        <f>0</f>
        <v>0</v>
      </c>
      <c r="AP662">
        <f>0</f>
        <v>0</v>
      </c>
      <c r="AR662">
        <v>2424</v>
      </c>
      <c r="AS662">
        <f>IF(STEP_CO2_EM[[#This Row],[YEAR]]&lt;1800,0,IF(STEP_CO2_EM[[#This Row],[YEAR]]&lt;1900,10,0))</f>
        <v>0</v>
      </c>
      <c r="AT662">
        <f>0</f>
        <v>0</v>
      </c>
      <c r="AU662">
        <f>0</f>
        <v>0</v>
      </c>
      <c r="AW662">
        <v>2424</v>
      </c>
      <c r="AX662">
        <f>0</f>
        <v>0</v>
      </c>
      <c r="AY662">
        <f>IF(STEP_CH4_EM[[#This Row],[YEAR]]&lt;1800,0,IF(STEP_CH4_EM[[#This Row],[YEAR]]&lt;1900,400,0))</f>
        <v>0</v>
      </c>
      <c r="AZ662">
        <f>0</f>
        <v>0</v>
      </c>
      <c r="BB662">
        <v>2424</v>
      </c>
      <c r="BC662">
        <f>0</f>
        <v>0</v>
      </c>
      <c r="BD662">
        <f>0</f>
        <v>0</v>
      </c>
      <c r="BE662">
        <f>IF(STEP_N2O_EM[[#This Row],[YEAR]]&lt;1800,0,IF(STEP_N2O_EM[[#This Row],[YEAR]]&lt;1900,10,0))</f>
        <v>0</v>
      </c>
    </row>
    <row r="663" spans="4:57" x14ac:dyDescent="0.2">
      <c r="D663">
        <v>2425</v>
      </c>
      <c r="E663">
        <f ca="1">IFERROR(SUMIFS(INDIRECT(RUN_PARAMS[EMS_SCEN]&amp;"_EM"&amp;"["&amp;INDEX(INPUT_EM[#Headers],COLUMN()-COLUMN(INPUT_EM[])+1)&amp;"]"),INDIRECT(RUN_PARAMS[EMS_SCEN]&amp;"_EM"&amp;"[YEAR]"),INPUT_EM[[#This Row],[YEAR]]),"")</f>
        <v>1.69015</v>
      </c>
      <c r="F663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663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69015</v>
      </c>
      <c r="H663">
        <f ca="1">SUMIFS(INDIRECT(RUN_PARAMS[EMS_SCEN]&amp;"_EM"&amp;"["&amp;INDEX(INPUT_EM[#Headers],COLUMN()-COLUMN(INPUT_EM[])+1)&amp;"]"),INDIRECT(RUN_PARAMS[EMS_SCEN]&amp;"_EM"&amp;"[YEAR]"),INPUT_EM[[#This Row],[YEAR]])</f>
        <v>919.16</v>
      </c>
      <c r="I663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663">
        <v>2425</v>
      </c>
      <c r="L663">
        <f>0</f>
        <v>0</v>
      </c>
      <c r="M66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66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66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663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663">
        <f>SUMIFS(INPUT_CUSTOM[OTHER_RF],INPUT_CUSTOM[YEAR],INPUT_OTHER_RF[[#This Row],[YEAR]])</f>
        <v>0</v>
      </c>
      <c r="S663">
        <v>2425</v>
      </c>
      <c r="T663">
        <f>0</f>
        <v>0</v>
      </c>
      <c r="U663">
        <f>0</f>
        <v>0</v>
      </c>
      <c r="V663">
        <f>0</f>
        <v>0</v>
      </c>
      <c r="X663">
        <v>2425</v>
      </c>
      <c r="Y663">
        <f ca="1">SUMIFS(INDIRECT("INPUT_CUSTOM["&amp;INDEX(CUSTOM_EM[#Headers],COLUMN()-COLUMN(CUSTOM_EM[])+1)&amp;"]"),INPUT_CUSTOM[YEAR],CUSTOM_EM[[#This Row],[YEAR]])</f>
        <v>0</v>
      </c>
      <c r="Z663">
        <f ca="1">SUMIFS(INDIRECT("INPUT_CUSTOM["&amp;INDEX(CUSTOM_EM[#Headers],COLUMN()-COLUMN(CUSTOM_EM[])+1)&amp;"]"),INPUT_CUSTOM[YEAR],CUSTOM_EM[[#This Row],[YEAR]])</f>
        <v>0</v>
      </c>
      <c r="AA663">
        <f ca="1">SUMIFS(INDIRECT("INPUT_CUSTOM["&amp;INDEX(CUSTOM_EM[#Headers],COLUMN()-COLUMN(CUSTOM_EM[])+1)&amp;"]"),INPUT_CUSTOM[YEAR],CUSTOM_EM[[#This Row],[YEAR]])</f>
        <v>0</v>
      </c>
      <c r="AC663">
        <v>2425</v>
      </c>
      <c r="AD663">
        <f>0</f>
        <v>0</v>
      </c>
      <c r="AE663">
        <f>0</f>
        <v>0</v>
      </c>
      <c r="AF663">
        <f>0</f>
        <v>0</v>
      </c>
      <c r="AH663">
        <v>2425</v>
      </c>
      <c r="AI663">
        <f>0</f>
        <v>0</v>
      </c>
      <c r="AJ663">
        <f>0</f>
        <v>0</v>
      </c>
      <c r="AK663">
        <f>0</f>
        <v>0</v>
      </c>
      <c r="AM663">
        <v>2425</v>
      </c>
      <c r="AN663">
        <f>0</f>
        <v>0</v>
      </c>
      <c r="AO663">
        <f>0</f>
        <v>0</v>
      </c>
      <c r="AP663">
        <f>0</f>
        <v>0</v>
      </c>
      <c r="AR663">
        <v>2425</v>
      </c>
      <c r="AS663">
        <f>IF(STEP_CO2_EM[[#This Row],[YEAR]]&lt;1800,0,IF(STEP_CO2_EM[[#This Row],[YEAR]]&lt;1900,10,0))</f>
        <v>0</v>
      </c>
      <c r="AT663">
        <f>0</f>
        <v>0</v>
      </c>
      <c r="AU663">
        <f>0</f>
        <v>0</v>
      </c>
      <c r="AW663">
        <v>2425</v>
      </c>
      <c r="AX663">
        <f>0</f>
        <v>0</v>
      </c>
      <c r="AY663">
        <f>IF(STEP_CH4_EM[[#This Row],[YEAR]]&lt;1800,0,IF(STEP_CH4_EM[[#This Row],[YEAR]]&lt;1900,400,0))</f>
        <v>0</v>
      </c>
      <c r="AZ663">
        <f>0</f>
        <v>0</v>
      </c>
      <c r="BB663">
        <v>2425</v>
      </c>
      <c r="BC663">
        <f>0</f>
        <v>0</v>
      </c>
      <c r="BD663">
        <f>0</f>
        <v>0</v>
      </c>
      <c r="BE663">
        <f>IF(STEP_N2O_EM[[#This Row],[YEAR]]&lt;1800,0,IF(STEP_N2O_EM[[#This Row],[YEAR]]&lt;1900,10,0))</f>
        <v>0</v>
      </c>
    </row>
    <row r="664" spans="4:57" x14ac:dyDescent="0.2">
      <c r="D664">
        <v>2426</v>
      </c>
      <c r="E664">
        <f ca="1">IFERROR(SUMIFS(INDIRECT(RUN_PARAMS[EMS_SCEN]&amp;"_EM"&amp;"["&amp;INDEX(INPUT_EM[#Headers],COLUMN()-COLUMN(INPUT_EM[])+1)&amp;"]"),INDIRECT(RUN_PARAMS[EMS_SCEN]&amp;"_EM"&amp;"[YEAR]"),INPUT_EM[[#This Row],[YEAR]]),"")</f>
        <v>1.687228</v>
      </c>
      <c r="F664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664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687228</v>
      </c>
      <c r="H664">
        <f ca="1">SUMIFS(INDIRECT(RUN_PARAMS[EMS_SCEN]&amp;"_EM"&amp;"["&amp;INDEX(INPUT_EM[#Headers],COLUMN()-COLUMN(INPUT_EM[])+1)&amp;"]"),INDIRECT(RUN_PARAMS[EMS_SCEN]&amp;"_EM"&amp;"[YEAR]"),INPUT_EM[[#This Row],[YEAR]])</f>
        <v>919.2192</v>
      </c>
      <c r="I664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664">
        <v>2426</v>
      </c>
      <c r="L664">
        <f>0</f>
        <v>0</v>
      </c>
      <c r="M66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66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66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664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664">
        <f>SUMIFS(INPUT_CUSTOM[OTHER_RF],INPUT_CUSTOM[YEAR],INPUT_OTHER_RF[[#This Row],[YEAR]])</f>
        <v>0</v>
      </c>
      <c r="S664">
        <v>2426</v>
      </c>
      <c r="T664">
        <f>0</f>
        <v>0</v>
      </c>
      <c r="U664">
        <f>0</f>
        <v>0</v>
      </c>
      <c r="V664">
        <f>0</f>
        <v>0</v>
      </c>
      <c r="X664">
        <v>2426</v>
      </c>
      <c r="Y664">
        <f ca="1">SUMIFS(INDIRECT("INPUT_CUSTOM["&amp;INDEX(CUSTOM_EM[#Headers],COLUMN()-COLUMN(CUSTOM_EM[])+1)&amp;"]"),INPUT_CUSTOM[YEAR],CUSTOM_EM[[#This Row],[YEAR]])</f>
        <v>0</v>
      </c>
      <c r="Z664">
        <f ca="1">SUMIFS(INDIRECT("INPUT_CUSTOM["&amp;INDEX(CUSTOM_EM[#Headers],COLUMN()-COLUMN(CUSTOM_EM[])+1)&amp;"]"),INPUT_CUSTOM[YEAR],CUSTOM_EM[[#This Row],[YEAR]])</f>
        <v>0</v>
      </c>
      <c r="AA664">
        <f ca="1">SUMIFS(INDIRECT("INPUT_CUSTOM["&amp;INDEX(CUSTOM_EM[#Headers],COLUMN()-COLUMN(CUSTOM_EM[])+1)&amp;"]"),INPUT_CUSTOM[YEAR],CUSTOM_EM[[#This Row],[YEAR]])</f>
        <v>0</v>
      </c>
      <c r="AC664">
        <v>2426</v>
      </c>
      <c r="AD664">
        <f>0</f>
        <v>0</v>
      </c>
      <c r="AE664">
        <f>0</f>
        <v>0</v>
      </c>
      <c r="AF664">
        <f>0</f>
        <v>0</v>
      </c>
      <c r="AH664">
        <v>2426</v>
      </c>
      <c r="AI664">
        <f>0</f>
        <v>0</v>
      </c>
      <c r="AJ664">
        <f>0</f>
        <v>0</v>
      </c>
      <c r="AK664">
        <f>0</f>
        <v>0</v>
      </c>
      <c r="AM664">
        <v>2426</v>
      </c>
      <c r="AN664">
        <f>0</f>
        <v>0</v>
      </c>
      <c r="AO664">
        <f>0</f>
        <v>0</v>
      </c>
      <c r="AP664">
        <f>0</f>
        <v>0</v>
      </c>
      <c r="AR664">
        <v>2426</v>
      </c>
      <c r="AS664">
        <f>IF(STEP_CO2_EM[[#This Row],[YEAR]]&lt;1800,0,IF(STEP_CO2_EM[[#This Row],[YEAR]]&lt;1900,10,0))</f>
        <v>0</v>
      </c>
      <c r="AT664">
        <f>0</f>
        <v>0</v>
      </c>
      <c r="AU664">
        <f>0</f>
        <v>0</v>
      </c>
      <c r="AW664">
        <v>2426</v>
      </c>
      <c r="AX664">
        <f>0</f>
        <v>0</v>
      </c>
      <c r="AY664">
        <f>IF(STEP_CH4_EM[[#This Row],[YEAR]]&lt;1800,0,IF(STEP_CH4_EM[[#This Row],[YEAR]]&lt;1900,400,0))</f>
        <v>0</v>
      </c>
      <c r="AZ664">
        <f>0</f>
        <v>0</v>
      </c>
      <c r="BB664">
        <v>2426</v>
      </c>
      <c r="BC664">
        <f>0</f>
        <v>0</v>
      </c>
      <c r="BD664">
        <f>0</f>
        <v>0</v>
      </c>
      <c r="BE664">
        <f>IF(STEP_N2O_EM[[#This Row],[YEAR]]&lt;1800,0,IF(STEP_N2O_EM[[#This Row],[YEAR]]&lt;1900,10,0))</f>
        <v>0</v>
      </c>
    </row>
    <row r="665" spans="4:57" x14ac:dyDescent="0.2">
      <c r="D665">
        <v>2427</v>
      </c>
      <c r="E665">
        <f ca="1">IFERROR(SUMIFS(INDIRECT(RUN_PARAMS[EMS_SCEN]&amp;"_EM"&amp;"["&amp;INDEX(INPUT_EM[#Headers],COLUMN()-COLUMN(INPUT_EM[])+1)&amp;"]"),INDIRECT(RUN_PARAMS[EMS_SCEN]&amp;"_EM"&amp;"[YEAR]"),INPUT_EM[[#This Row],[YEAR]]),"")</f>
        <v>1.6843060000000001</v>
      </c>
      <c r="F665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665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6843060000000001</v>
      </c>
      <c r="H665">
        <f ca="1">SUMIFS(INDIRECT(RUN_PARAMS[EMS_SCEN]&amp;"_EM"&amp;"["&amp;INDEX(INPUT_EM[#Headers],COLUMN()-COLUMN(INPUT_EM[])+1)&amp;"]"),INDIRECT(RUN_PARAMS[EMS_SCEN]&amp;"_EM"&amp;"[YEAR]"),INPUT_EM[[#This Row],[YEAR]])</f>
        <v>919.27838999999994</v>
      </c>
      <c r="I665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665">
        <v>2427</v>
      </c>
      <c r="L665">
        <f>0</f>
        <v>0</v>
      </c>
      <c r="M66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66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66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665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665">
        <f>SUMIFS(INPUT_CUSTOM[OTHER_RF],INPUT_CUSTOM[YEAR],INPUT_OTHER_RF[[#This Row],[YEAR]])</f>
        <v>0</v>
      </c>
      <c r="S665">
        <v>2427</v>
      </c>
      <c r="T665">
        <f>0</f>
        <v>0</v>
      </c>
      <c r="U665">
        <f>0</f>
        <v>0</v>
      </c>
      <c r="V665">
        <f>0</f>
        <v>0</v>
      </c>
      <c r="X665">
        <v>2427</v>
      </c>
      <c r="Y665">
        <f ca="1">SUMIFS(INDIRECT("INPUT_CUSTOM["&amp;INDEX(CUSTOM_EM[#Headers],COLUMN()-COLUMN(CUSTOM_EM[])+1)&amp;"]"),INPUT_CUSTOM[YEAR],CUSTOM_EM[[#This Row],[YEAR]])</f>
        <v>0</v>
      </c>
      <c r="Z665">
        <f ca="1">SUMIFS(INDIRECT("INPUT_CUSTOM["&amp;INDEX(CUSTOM_EM[#Headers],COLUMN()-COLUMN(CUSTOM_EM[])+1)&amp;"]"),INPUT_CUSTOM[YEAR],CUSTOM_EM[[#This Row],[YEAR]])</f>
        <v>0</v>
      </c>
      <c r="AA665">
        <f ca="1">SUMIFS(INDIRECT("INPUT_CUSTOM["&amp;INDEX(CUSTOM_EM[#Headers],COLUMN()-COLUMN(CUSTOM_EM[])+1)&amp;"]"),INPUT_CUSTOM[YEAR],CUSTOM_EM[[#This Row],[YEAR]])</f>
        <v>0</v>
      </c>
      <c r="AC665">
        <v>2427</v>
      </c>
      <c r="AD665">
        <f>0</f>
        <v>0</v>
      </c>
      <c r="AE665">
        <f>0</f>
        <v>0</v>
      </c>
      <c r="AF665">
        <f>0</f>
        <v>0</v>
      </c>
      <c r="AH665">
        <v>2427</v>
      </c>
      <c r="AI665">
        <f>0</f>
        <v>0</v>
      </c>
      <c r="AJ665">
        <f>0</f>
        <v>0</v>
      </c>
      <c r="AK665">
        <f>0</f>
        <v>0</v>
      </c>
      <c r="AM665">
        <v>2427</v>
      </c>
      <c r="AN665">
        <f>0</f>
        <v>0</v>
      </c>
      <c r="AO665">
        <f>0</f>
        <v>0</v>
      </c>
      <c r="AP665">
        <f>0</f>
        <v>0</v>
      </c>
      <c r="AR665">
        <v>2427</v>
      </c>
      <c r="AS665">
        <f>IF(STEP_CO2_EM[[#This Row],[YEAR]]&lt;1800,0,IF(STEP_CO2_EM[[#This Row],[YEAR]]&lt;1900,10,0))</f>
        <v>0</v>
      </c>
      <c r="AT665">
        <f>0</f>
        <v>0</v>
      </c>
      <c r="AU665">
        <f>0</f>
        <v>0</v>
      </c>
      <c r="AW665">
        <v>2427</v>
      </c>
      <c r="AX665">
        <f>0</f>
        <v>0</v>
      </c>
      <c r="AY665">
        <f>IF(STEP_CH4_EM[[#This Row],[YEAR]]&lt;1800,0,IF(STEP_CH4_EM[[#This Row],[YEAR]]&lt;1900,400,0))</f>
        <v>0</v>
      </c>
      <c r="AZ665">
        <f>0</f>
        <v>0</v>
      </c>
      <c r="BB665">
        <v>2427</v>
      </c>
      <c r="BC665">
        <f>0</f>
        <v>0</v>
      </c>
      <c r="BD665">
        <f>0</f>
        <v>0</v>
      </c>
      <c r="BE665">
        <f>IF(STEP_N2O_EM[[#This Row],[YEAR]]&lt;1800,0,IF(STEP_N2O_EM[[#This Row],[YEAR]]&lt;1900,10,0))</f>
        <v>0</v>
      </c>
    </row>
    <row r="666" spans="4:57" x14ac:dyDescent="0.2">
      <c r="D666">
        <v>2428</v>
      </c>
      <c r="E666">
        <f ca="1">IFERROR(SUMIFS(INDIRECT(RUN_PARAMS[EMS_SCEN]&amp;"_EM"&amp;"["&amp;INDEX(INPUT_EM[#Headers],COLUMN()-COLUMN(INPUT_EM[])+1)&amp;"]"),INDIRECT(RUN_PARAMS[EMS_SCEN]&amp;"_EM"&amp;"[YEAR]"),INPUT_EM[[#This Row],[YEAR]]),"")</f>
        <v>1.681384</v>
      </c>
      <c r="F666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666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681384</v>
      </c>
      <c r="H666">
        <f ca="1">SUMIFS(INDIRECT(RUN_PARAMS[EMS_SCEN]&amp;"_EM"&amp;"["&amp;INDEX(INPUT_EM[#Headers],COLUMN()-COLUMN(INPUT_EM[])+1)&amp;"]"),INDIRECT(RUN_PARAMS[EMS_SCEN]&amp;"_EM"&amp;"[YEAR]"),INPUT_EM[[#This Row],[YEAR]])</f>
        <v>919.33758999999998</v>
      </c>
      <c r="I666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666">
        <v>2428</v>
      </c>
      <c r="L666">
        <f>0</f>
        <v>0</v>
      </c>
      <c r="M66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66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66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666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666">
        <f>SUMIFS(INPUT_CUSTOM[OTHER_RF],INPUT_CUSTOM[YEAR],INPUT_OTHER_RF[[#This Row],[YEAR]])</f>
        <v>0</v>
      </c>
      <c r="S666">
        <v>2428</v>
      </c>
      <c r="T666">
        <f>0</f>
        <v>0</v>
      </c>
      <c r="U666">
        <f>0</f>
        <v>0</v>
      </c>
      <c r="V666">
        <f>0</f>
        <v>0</v>
      </c>
      <c r="X666">
        <v>2428</v>
      </c>
      <c r="Y666">
        <f ca="1">SUMIFS(INDIRECT("INPUT_CUSTOM["&amp;INDEX(CUSTOM_EM[#Headers],COLUMN()-COLUMN(CUSTOM_EM[])+1)&amp;"]"),INPUT_CUSTOM[YEAR],CUSTOM_EM[[#This Row],[YEAR]])</f>
        <v>0</v>
      </c>
      <c r="Z666">
        <f ca="1">SUMIFS(INDIRECT("INPUT_CUSTOM["&amp;INDEX(CUSTOM_EM[#Headers],COLUMN()-COLUMN(CUSTOM_EM[])+1)&amp;"]"),INPUT_CUSTOM[YEAR],CUSTOM_EM[[#This Row],[YEAR]])</f>
        <v>0</v>
      </c>
      <c r="AA666">
        <f ca="1">SUMIFS(INDIRECT("INPUT_CUSTOM["&amp;INDEX(CUSTOM_EM[#Headers],COLUMN()-COLUMN(CUSTOM_EM[])+1)&amp;"]"),INPUT_CUSTOM[YEAR],CUSTOM_EM[[#This Row],[YEAR]])</f>
        <v>0</v>
      </c>
      <c r="AC666">
        <v>2428</v>
      </c>
      <c r="AD666">
        <f>0</f>
        <v>0</v>
      </c>
      <c r="AE666">
        <f>0</f>
        <v>0</v>
      </c>
      <c r="AF666">
        <f>0</f>
        <v>0</v>
      </c>
      <c r="AH666">
        <v>2428</v>
      </c>
      <c r="AI666">
        <f>0</f>
        <v>0</v>
      </c>
      <c r="AJ666">
        <f>0</f>
        <v>0</v>
      </c>
      <c r="AK666">
        <f>0</f>
        <v>0</v>
      </c>
      <c r="AM666">
        <v>2428</v>
      </c>
      <c r="AN666">
        <f>0</f>
        <v>0</v>
      </c>
      <c r="AO666">
        <f>0</f>
        <v>0</v>
      </c>
      <c r="AP666">
        <f>0</f>
        <v>0</v>
      </c>
      <c r="AR666">
        <v>2428</v>
      </c>
      <c r="AS666">
        <f>IF(STEP_CO2_EM[[#This Row],[YEAR]]&lt;1800,0,IF(STEP_CO2_EM[[#This Row],[YEAR]]&lt;1900,10,0))</f>
        <v>0</v>
      </c>
      <c r="AT666">
        <f>0</f>
        <v>0</v>
      </c>
      <c r="AU666">
        <f>0</f>
        <v>0</v>
      </c>
      <c r="AW666">
        <v>2428</v>
      </c>
      <c r="AX666">
        <f>0</f>
        <v>0</v>
      </c>
      <c r="AY666">
        <f>IF(STEP_CH4_EM[[#This Row],[YEAR]]&lt;1800,0,IF(STEP_CH4_EM[[#This Row],[YEAR]]&lt;1900,400,0))</f>
        <v>0</v>
      </c>
      <c r="AZ666">
        <f>0</f>
        <v>0</v>
      </c>
      <c r="BB666">
        <v>2428</v>
      </c>
      <c r="BC666">
        <f>0</f>
        <v>0</v>
      </c>
      <c r="BD666">
        <f>0</f>
        <v>0</v>
      </c>
      <c r="BE666">
        <f>IF(STEP_N2O_EM[[#This Row],[YEAR]]&lt;1800,0,IF(STEP_N2O_EM[[#This Row],[YEAR]]&lt;1900,10,0))</f>
        <v>0</v>
      </c>
    </row>
    <row r="667" spans="4:57" x14ac:dyDescent="0.2">
      <c r="D667">
        <v>2429</v>
      </c>
      <c r="E667">
        <f ca="1">IFERROR(SUMIFS(INDIRECT(RUN_PARAMS[EMS_SCEN]&amp;"_EM"&amp;"["&amp;INDEX(INPUT_EM[#Headers],COLUMN()-COLUMN(INPUT_EM[])+1)&amp;"]"),INDIRECT(RUN_PARAMS[EMS_SCEN]&amp;"_EM"&amp;"[YEAR]"),INPUT_EM[[#This Row],[YEAR]]),"")</f>
        <v>1.6784619999999999</v>
      </c>
      <c r="F667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667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6784619999999999</v>
      </c>
      <c r="H667">
        <f ca="1">SUMIFS(INDIRECT(RUN_PARAMS[EMS_SCEN]&amp;"_EM"&amp;"["&amp;INDEX(INPUT_EM[#Headers],COLUMN()-COLUMN(INPUT_EM[])+1)&amp;"]"),INDIRECT(RUN_PARAMS[EMS_SCEN]&amp;"_EM"&amp;"[YEAR]"),INPUT_EM[[#This Row],[YEAR]])</f>
        <v>919.39678000000004</v>
      </c>
      <c r="I667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667">
        <v>2429</v>
      </c>
      <c r="L667">
        <f>0</f>
        <v>0</v>
      </c>
      <c r="M66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66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66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667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667">
        <f>SUMIFS(INPUT_CUSTOM[OTHER_RF],INPUT_CUSTOM[YEAR],INPUT_OTHER_RF[[#This Row],[YEAR]])</f>
        <v>0</v>
      </c>
      <c r="S667">
        <v>2429</v>
      </c>
      <c r="T667">
        <f>0</f>
        <v>0</v>
      </c>
      <c r="U667">
        <f>0</f>
        <v>0</v>
      </c>
      <c r="V667">
        <f>0</f>
        <v>0</v>
      </c>
      <c r="X667">
        <v>2429</v>
      </c>
      <c r="Y667">
        <f ca="1">SUMIFS(INDIRECT("INPUT_CUSTOM["&amp;INDEX(CUSTOM_EM[#Headers],COLUMN()-COLUMN(CUSTOM_EM[])+1)&amp;"]"),INPUT_CUSTOM[YEAR],CUSTOM_EM[[#This Row],[YEAR]])</f>
        <v>0</v>
      </c>
      <c r="Z667">
        <f ca="1">SUMIFS(INDIRECT("INPUT_CUSTOM["&amp;INDEX(CUSTOM_EM[#Headers],COLUMN()-COLUMN(CUSTOM_EM[])+1)&amp;"]"),INPUT_CUSTOM[YEAR],CUSTOM_EM[[#This Row],[YEAR]])</f>
        <v>0</v>
      </c>
      <c r="AA667">
        <f ca="1">SUMIFS(INDIRECT("INPUT_CUSTOM["&amp;INDEX(CUSTOM_EM[#Headers],COLUMN()-COLUMN(CUSTOM_EM[])+1)&amp;"]"),INPUT_CUSTOM[YEAR],CUSTOM_EM[[#This Row],[YEAR]])</f>
        <v>0</v>
      </c>
      <c r="AC667">
        <v>2429</v>
      </c>
      <c r="AD667">
        <f>0</f>
        <v>0</v>
      </c>
      <c r="AE667">
        <f>0</f>
        <v>0</v>
      </c>
      <c r="AF667">
        <f>0</f>
        <v>0</v>
      </c>
      <c r="AH667">
        <v>2429</v>
      </c>
      <c r="AI667">
        <f>0</f>
        <v>0</v>
      </c>
      <c r="AJ667">
        <f>0</f>
        <v>0</v>
      </c>
      <c r="AK667">
        <f>0</f>
        <v>0</v>
      </c>
      <c r="AM667">
        <v>2429</v>
      </c>
      <c r="AN667">
        <f>0</f>
        <v>0</v>
      </c>
      <c r="AO667">
        <f>0</f>
        <v>0</v>
      </c>
      <c r="AP667">
        <f>0</f>
        <v>0</v>
      </c>
      <c r="AR667">
        <v>2429</v>
      </c>
      <c r="AS667">
        <f>IF(STEP_CO2_EM[[#This Row],[YEAR]]&lt;1800,0,IF(STEP_CO2_EM[[#This Row],[YEAR]]&lt;1900,10,0))</f>
        <v>0</v>
      </c>
      <c r="AT667">
        <f>0</f>
        <v>0</v>
      </c>
      <c r="AU667">
        <f>0</f>
        <v>0</v>
      </c>
      <c r="AW667">
        <v>2429</v>
      </c>
      <c r="AX667">
        <f>0</f>
        <v>0</v>
      </c>
      <c r="AY667">
        <f>IF(STEP_CH4_EM[[#This Row],[YEAR]]&lt;1800,0,IF(STEP_CH4_EM[[#This Row],[YEAR]]&lt;1900,400,0))</f>
        <v>0</v>
      </c>
      <c r="AZ667">
        <f>0</f>
        <v>0</v>
      </c>
      <c r="BB667">
        <v>2429</v>
      </c>
      <c r="BC667">
        <f>0</f>
        <v>0</v>
      </c>
      <c r="BD667">
        <f>0</f>
        <v>0</v>
      </c>
      <c r="BE667">
        <f>IF(STEP_N2O_EM[[#This Row],[YEAR]]&lt;1800,0,IF(STEP_N2O_EM[[#This Row],[YEAR]]&lt;1900,10,0))</f>
        <v>0</v>
      </c>
    </row>
    <row r="668" spans="4:57" x14ac:dyDescent="0.2">
      <c r="D668">
        <v>2430</v>
      </c>
      <c r="E668">
        <f ca="1">IFERROR(SUMIFS(INDIRECT(RUN_PARAMS[EMS_SCEN]&amp;"_EM"&amp;"["&amp;INDEX(INPUT_EM[#Headers],COLUMN()-COLUMN(INPUT_EM[])+1)&amp;"]"),INDIRECT(RUN_PARAMS[EMS_SCEN]&amp;"_EM"&amp;"[YEAR]"),INPUT_EM[[#This Row],[YEAR]]),"")</f>
        <v>1.67554</v>
      </c>
      <c r="F668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668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67554</v>
      </c>
      <c r="H668">
        <f ca="1">SUMIFS(INDIRECT(RUN_PARAMS[EMS_SCEN]&amp;"_EM"&amp;"["&amp;INDEX(INPUT_EM[#Headers],COLUMN()-COLUMN(INPUT_EM[])+1)&amp;"]"),INDIRECT(RUN_PARAMS[EMS_SCEN]&amp;"_EM"&amp;"[YEAR]"),INPUT_EM[[#This Row],[YEAR]])</f>
        <v>919.45597999999995</v>
      </c>
      <c r="I668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668">
        <v>2430</v>
      </c>
      <c r="L668">
        <f>0</f>
        <v>0</v>
      </c>
      <c r="M66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66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66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668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668">
        <f>SUMIFS(INPUT_CUSTOM[OTHER_RF],INPUT_CUSTOM[YEAR],INPUT_OTHER_RF[[#This Row],[YEAR]])</f>
        <v>0</v>
      </c>
      <c r="S668">
        <v>2430</v>
      </c>
      <c r="T668">
        <f>0</f>
        <v>0</v>
      </c>
      <c r="U668">
        <f>0</f>
        <v>0</v>
      </c>
      <c r="V668">
        <f>0</f>
        <v>0</v>
      </c>
      <c r="X668">
        <v>2430</v>
      </c>
      <c r="Y668">
        <f ca="1">SUMIFS(INDIRECT("INPUT_CUSTOM["&amp;INDEX(CUSTOM_EM[#Headers],COLUMN()-COLUMN(CUSTOM_EM[])+1)&amp;"]"),INPUT_CUSTOM[YEAR],CUSTOM_EM[[#This Row],[YEAR]])</f>
        <v>0</v>
      </c>
      <c r="Z668">
        <f ca="1">SUMIFS(INDIRECT("INPUT_CUSTOM["&amp;INDEX(CUSTOM_EM[#Headers],COLUMN()-COLUMN(CUSTOM_EM[])+1)&amp;"]"),INPUT_CUSTOM[YEAR],CUSTOM_EM[[#This Row],[YEAR]])</f>
        <v>0</v>
      </c>
      <c r="AA668">
        <f ca="1">SUMIFS(INDIRECT("INPUT_CUSTOM["&amp;INDEX(CUSTOM_EM[#Headers],COLUMN()-COLUMN(CUSTOM_EM[])+1)&amp;"]"),INPUT_CUSTOM[YEAR],CUSTOM_EM[[#This Row],[YEAR]])</f>
        <v>0</v>
      </c>
      <c r="AC668">
        <v>2430</v>
      </c>
      <c r="AD668">
        <f>0</f>
        <v>0</v>
      </c>
      <c r="AE668">
        <f>0</f>
        <v>0</v>
      </c>
      <c r="AF668">
        <f>0</f>
        <v>0</v>
      </c>
      <c r="AH668">
        <v>2430</v>
      </c>
      <c r="AI668">
        <f>0</f>
        <v>0</v>
      </c>
      <c r="AJ668">
        <f>0</f>
        <v>0</v>
      </c>
      <c r="AK668">
        <f>0</f>
        <v>0</v>
      </c>
      <c r="AM668">
        <v>2430</v>
      </c>
      <c r="AN668">
        <f>0</f>
        <v>0</v>
      </c>
      <c r="AO668">
        <f>0</f>
        <v>0</v>
      </c>
      <c r="AP668">
        <f>0</f>
        <v>0</v>
      </c>
      <c r="AR668">
        <v>2430</v>
      </c>
      <c r="AS668">
        <f>IF(STEP_CO2_EM[[#This Row],[YEAR]]&lt;1800,0,IF(STEP_CO2_EM[[#This Row],[YEAR]]&lt;1900,10,0))</f>
        <v>0</v>
      </c>
      <c r="AT668">
        <f>0</f>
        <v>0</v>
      </c>
      <c r="AU668">
        <f>0</f>
        <v>0</v>
      </c>
      <c r="AW668">
        <v>2430</v>
      </c>
      <c r="AX668">
        <f>0</f>
        <v>0</v>
      </c>
      <c r="AY668">
        <f>IF(STEP_CH4_EM[[#This Row],[YEAR]]&lt;1800,0,IF(STEP_CH4_EM[[#This Row],[YEAR]]&lt;1900,400,0))</f>
        <v>0</v>
      </c>
      <c r="AZ668">
        <f>0</f>
        <v>0</v>
      </c>
      <c r="BB668">
        <v>2430</v>
      </c>
      <c r="BC668">
        <f>0</f>
        <v>0</v>
      </c>
      <c r="BD668">
        <f>0</f>
        <v>0</v>
      </c>
      <c r="BE668">
        <f>IF(STEP_N2O_EM[[#This Row],[YEAR]]&lt;1800,0,IF(STEP_N2O_EM[[#This Row],[YEAR]]&lt;1900,10,0))</f>
        <v>0</v>
      </c>
    </row>
    <row r="669" spans="4:57" x14ac:dyDescent="0.2">
      <c r="D669">
        <v>2431</v>
      </c>
      <c r="E669">
        <f ca="1">IFERROR(SUMIFS(INDIRECT(RUN_PARAMS[EMS_SCEN]&amp;"_EM"&amp;"["&amp;INDEX(INPUT_EM[#Headers],COLUMN()-COLUMN(INPUT_EM[])+1)&amp;"]"),INDIRECT(RUN_PARAMS[EMS_SCEN]&amp;"_EM"&amp;"[YEAR]"),INPUT_EM[[#This Row],[YEAR]]),"")</f>
        <v>1.6726179999999999</v>
      </c>
      <c r="F669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669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6726179999999999</v>
      </c>
      <c r="H669">
        <f ca="1">SUMIFS(INDIRECT(RUN_PARAMS[EMS_SCEN]&amp;"_EM"&amp;"["&amp;INDEX(INPUT_EM[#Headers],COLUMN()-COLUMN(INPUT_EM[])+1)&amp;"]"),INDIRECT(RUN_PARAMS[EMS_SCEN]&amp;"_EM"&amp;"[YEAR]"),INPUT_EM[[#This Row],[YEAR]])</f>
        <v>919.51517999999999</v>
      </c>
      <c r="I669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669">
        <v>2431</v>
      </c>
      <c r="L669">
        <f>0</f>
        <v>0</v>
      </c>
      <c r="M66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66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66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669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669">
        <f>SUMIFS(INPUT_CUSTOM[OTHER_RF],INPUT_CUSTOM[YEAR],INPUT_OTHER_RF[[#This Row],[YEAR]])</f>
        <v>0</v>
      </c>
      <c r="S669">
        <v>2431</v>
      </c>
      <c r="T669">
        <f>0</f>
        <v>0</v>
      </c>
      <c r="U669">
        <f>0</f>
        <v>0</v>
      </c>
      <c r="V669">
        <f>0</f>
        <v>0</v>
      </c>
      <c r="X669">
        <v>2431</v>
      </c>
      <c r="Y669">
        <f ca="1">SUMIFS(INDIRECT("INPUT_CUSTOM["&amp;INDEX(CUSTOM_EM[#Headers],COLUMN()-COLUMN(CUSTOM_EM[])+1)&amp;"]"),INPUT_CUSTOM[YEAR],CUSTOM_EM[[#This Row],[YEAR]])</f>
        <v>0</v>
      </c>
      <c r="Z669">
        <f ca="1">SUMIFS(INDIRECT("INPUT_CUSTOM["&amp;INDEX(CUSTOM_EM[#Headers],COLUMN()-COLUMN(CUSTOM_EM[])+1)&amp;"]"),INPUT_CUSTOM[YEAR],CUSTOM_EM[[#This Row],[YEAR]])</f>
        <v>0</v>
      </c>
      <c r="AA669">
        <f ca="1">SUMIFS(INDIRECT("INPUT_CUSTOM["&amp;INDEX(CUSTOM_EM[#Headers],COLUMN()-COLUMN(CUSTOM_EM[])+1)&amp;"]"),INPUT_CUSTOM[YEAR],CUSTOM_EM[[#This Row],[YEAR]])</f>
        <v>0</v>
      </c>
      <c r="AC669">
        <v>2431</v>
      </c>
      <c r="AD669">
        <f>0</f>
        <v>0</v>
      </c>
      <c r="AE669">
        <f>0</f>
        <v>0</v>
      </c>
      <c r="AF669">
        <f>0</f>
        <v>0</v>
      </c>
      <c r="AH669">
        <v>2431</v>
      </c>
      <c r="AI669">
        <f>0</f>
        <v>0</v>
      </c>
      <c r="AJ669">
        <f>0</f>
        <v>0</v>
      </c>
      <c r="AK669">
        <f>0</f>
        <v>0</v>
      </c>
      <c r="AM669">
        <v>2431</v>
      </c>
      <c r="AN669">
        <f>0</f>
        <v>0</v>
      </c>
      <c r="AO669">
        <f>0</f>
        <v>0</v>
      </c>
      <c r="AP669">
        <f>0</f>
        <v>0</v>
      </c>
      <c r="AR669">
        <v>2431</v>
      </c>
      <c r="AS669">
        <f>IF(STEP_CO2_EM[[#This Row],[YEAR]]&lt;1800,0,IF(STEP_CO2_EM[[#This Row],[YEAR]]&lt;1900,10,0))</f>
        <v>0</v>
      </c>
      <c r="AT669">
        <f>0</f>
        <v>0</v>
      </c>
      <c r="AU669">
        <f>0</f>
        <v>0</v>
      </c>
      <c r="AW669">
        <v>2431</v>
      </c>
      <c r="AX669">
        <f>0</f>
        <v>0</v>
      </c>
      <c r="AY669">
        <f>IF(STEP_CH4_EM[[#This Row],[YEAR]]&lt;1800,0,IF(STEP_CH4_EM[[#This Row],[YEAR]]&lt;1900,400,0))</f>
        <v>0</v>
      </c>
      <c r="AZ669">
        <f>0</f>
        <v>0</v>
      </c>
      <c r="BB669">
        <v>2431</v>
      </c>
      <c r="BC669">
        <f>0</f>
        <v>0</v>
      </c>
      <c r="BD669">
        <f>0</f>
        <v>0</v>
      </c>
      <c r="BE669">
        <f>IF(STEP_N2O_EM[[#This Row],[YEAR]]&lt;1800,0,IF(STEP_N2O_EM[[#This Row],[YEAR]]&lt;1900,10,0))</f>
        <v>0</v>
      </c>
    </row>
    <row r="670" spans="4:57" x14ac:dyDescent="0.2">
      <c r="D670">
        <v>2432</v>
      </c>
      <c r="E670">
        <f ca="1">IFERROR(SUMIFS(INDIRECT(RUN_PARAMS[EMS_SCEN]&amp;"_EM"&amp;"["&amp;INDEX(INPUT_EM[#Headers],COLUMN()-COLUMN(INPUT_EM[])+1)&amp;"]"),INDIRECT(RUN_PARAMS[EMS_SCEN]&amp;"_EM"&amp;"[YEAR]"),INPUT_EM[[#This Row],[YEAR]]),"")</f>
        <v>1.6696960000000001</v>
      </c>
      <c r="F670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670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6696960000000001</v>
      </c>
      <c r="H670">
        <f ca="1">SUMIFS(INDIRECT(RUN_PARAMS[EMS_SCEN]&amp;"_EM"&amp;"["&amp;INDEX(INPUT_EM[#Headers],COLUMN()-COLUMN(INPUT_EM[])+1)&amp;"]"),INDIRECT(RUN_PARAMS[EMS_SCEN]&amp;"_EM"&amp;"[YEAR]"),INPUT_EM[[#This Row],[YEAR]])</f>
        <v>919.57437000000004</v>
      </c>
      <c r="I670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670">
        <v>2432</v>
      </c>
      <c r="L670">
        <f>0</f>
        <v>0</v>
      </c>
      <c r="M67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67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67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670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670">
        <f>SUMIFS(INPUT_CUSTOM[OTHER_RF],INPUT_CUSTOM[YEAR],INPUT_OTHER_RF[[#This Row],[YEAR]])</f>
        <v>0</v>
      </c>
      <c r="S670">
        <v>2432</v>
      </c>
      <c r="T670">
        <f>0</f>
        <v>0</v>
      </c>
      <c r="U670">
        <f>0</f>
        <v>0</v>
      </c>
      <c r="V670">
        <f>0</f>
        <v>0</v>
      </c>
      <c r="X670">
        <v>2432</v>
      </c>
      <c r="Y670">
        <f ca="1">SUMIFS(INDIRECT("INPUT_CUSTOM["&amp;INDEX(CUSTOM_EM[#Headers],COLUMN()-COLUMN(CUSTOM_EM[])+1)&amp;"]"),INPUT_CUSTOM[YEAR],CUSTOM_EM[[#This Row],[YEAR]])</f>
        <v>0</v>
      </c>
      <c r="Z670">
        <f ca="1">SUMIFS(INDIRECT("INPUT_CUSTOM["&amp;INDEX(CUSTOM_EM[#Headers],COLUMN()-COLUMN(CUSTOM_EM[])+1)&amp;"]"),INPUT_CUSTOM[YEAR],CUSTOM_EM[[#This Row],[YEAR]])</f>
        <v>0</v>
      </c>
      <c r="AA670">
        <f ca="1">SUMIFS(INDIRECT("INPUT_CUSTOM["&amp;INDEX(CUSTOM_EM[#Headers],COLUMN()-COLUMN(CUSTOM_EM[])+1)&amp;"]"),INPUT_CUSTOM[YEAR],CUSTOM_EM[[#This Row],[YEAR]])</f>
        <v>0</v>
      </c>
      <c r="AC670">
        <v>2432</v>
      </c>
      <c r="AD670">
        <f>0</f>
        <v>0</v>
      </c>
      <c r="AE670">
        <f>0</f>
        <v>0</v>
      </c>
      <c r="AF670">
        <f>0</f>
        <v>0</v>
      </c>
      <c r="AH670">
        <v>2432</v>
      </c>
      <c r="AI670">
        <f>0</f>
        <v>0</v>
      </c>
      <c r="AJ670">
        <f>0</f>
        <v>0</v>
      </c>
      <c r="AK670">
        <f>0</f>
        <v>0</v>
      </c>
      <c r="AM670">
        <v>2432</v>
      </c>
      <c r="AN670">
        <f>0</f>
        <v>0</v>
      </c>
      <c r="AO670">
        <f>0</f>
        <v>0</v>
      </c>
      <c r="AP670">
        <f>0</f>
        <v>0</v>
      </c>
      <c r="AR670">
        <v>2432</v>
      </c>
      <c r="AS670">
        <f>IF(STEP_CO2_EM[[#This Row],[YEAR]]&lt;1800,0,IF(STEP_CO2_EM[[#This Row],[YEAR]]&lt;1900,10,0))</f>
        <v>0</v>
      </c>
      <c r="AT670">
        <f>0</f>
        <v>0</v>
      </c>
      <c r="AU670">
        <f>0</f>
        <v>0</v>
      </c>
      <c r="AW670">
        <v>2432</v>
      </c>
      <c r="AX670">
        <f>0</f>
        <v>0</v>
      </c>
      <c r="AY670">
        <f>IF(STEP_CH4_EM[[#This Row],[YEAR]]&lt;1800,0,IF(STEP_CH4_EM[[#This Row],[YEAR]]&lt;1900,400,0))</f>
        <v>0</v>
      </c>
      <c r="AZ670">
        <f>0</f>
        <v>0</v>
      </c>
      <c r="BB670">
        <v>2432</v>
      </c>
      <c r="BC670">
        <f>0</f>
        <v>0</v>
      </c>
      <c r="BD670">
        <f>0</f>
        <v>0</v>
      </c>
      <c r="BE670">
        <f>IF(STEP_N2O_EM[[#This Row],[YEAR]]&lt;1800,0,IF(STEP_N2O_EM[[#This Row],[YEAR]]&lt;1900,10,0))</f>
        <v>0</v>
      </c>
    </row>
    <row r="671" spans="4:57" x14ac:dyDescent="0.2">
      <c r="D671">
        <v>2433</v>
      </c>
      <c r="E671">
        <f ca="1">IFERROR(SUMIFS(INDIRECT(RUN_PARAMS[EMS_SCEN]&amp;"_EM"&amp;"["&amp;INDEX(INPUT_EM[#Headers],COLUMN()-COLUMN(INPUT_EM[])+1)&amp;"]"),INDIRECT(RUN_PARAMS[EMS_SCEN]&amp;"_EM"&amp;"[YEAR]"),INPUT_EM[[#This Row],[YEAR]]),"")</f>
        <v>1.666774</v>
      </c>
      <c r="F671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671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666774</v>
      </c>
      <c r="H671">
        <f ca="1">SUMIFS(INDIRECT(RUN_PARAMS[EMS_SCEN]&amp;"_EM"&amp;"["&amp;INDEX(INPUT_EM[#Headers],COLUMN()-COLUMN(INPUT_EM[])+1)&amp;"]"),INDIRECT(RUN_PARAMS[EMS_SCEN]&amp;"_EM"&amp;"[YEAR]"),INPUT_EM[[#This Row],[YEAR]])</f>
        <v>919.63356999999996</v>
      </c>
      <c r="I671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671">
        <v>2433</v>
      </c>
      <c r="L671">
        <f>0</f>
        <v>0</v>
      </c>
      <c r="M67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67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67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671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671">
        <f>SUMIFS(INPUT_CUSTOM[OTHER_RF],INPUT_CUSTOM[YEAR],INPUT_OTHER_RF[[#This Row],[YEAR]])</f>
        <v>0</v>
      </c>
      <c r="S671">
        <v>2433</v>
      </c>
      <c r="T671">
        <f>0</f>
        <v>0</v>
      </c>
      <c r="U671">
        <f>0</f>
        <v>0</v>
      </c>
      <c r="V671">
        <f>0</f>
        <v>0</v>
      </c>
      <c r="X671">
        <v>2433</v>
      </c>
      <c r="Y671">
        <f ca="1">SUMIFS(INDIRECT("INPUT_CUSTOM["&amp;INDEX(CUSTOM_EM[#Headers],COLUMN()-COLUMN(CUSTOM_EM[])+1)&amp;"]"),INPUT_CUSTOM[YEAR],CUSTOM_EM[[#This Row],[YEAR]])</f>
        <v>0</v>
      </c>
      <c r="Z671">
        <f ca="1">SUMIFS(INDIRECT("INPUT_CUSTOM["&amp;INDEX(CUSTOM_EM[#Headers],COLUMN()-COLUMN(CUSTOM_EM[])+1)&amp;"]"),INPUT_CUSTOM[YEAR],CUSTOM_EM[[#This Row],[YEAR]])</f>
        <v>0</v>
      </c>
      <c r="AA671">
        <f ca="1">SUMIFS(INDIRECT("INPUT_CUSTOM["&amp;INDEX(CUSTOM_EM[#Headers],COLUMN()-COLUMN(CUSTOM_EM[])+1)&amp;"]"),INPUT_CUSTOM[YEAR],CUSTOM_EM[[#This Row],[YEAR]])</f>
        <v>0</v>
      </c>
      <c r="AC671">
        <v>2433</v>
      </c>
      <c r="AD671">
        <f>0</f>
        <v>0</v>
      </c>
      <c r="AE671">
        <f>0</f>
        <v>0</v>
      </c>
      <c r="AF671">
        <f>0</f>
        <v>0</v>
      </c>
      <c r="AH671">
        <v>2433</v>
      </c>
      <c r="AI671">
        <f>0</f>
        <v>0</v>
      </c>
      <c r="AJ671">
        <f>0</f>
        <v>0</v>
      </c>
      <c r="AK671">
        <f>0</f>
        <v>0</v>
      </c>
      <c r="AM671">
        <v>2433</v>
      </c>
      <c r="AN671">
        <f>0</f>
        <v>0</v>
      </c>
      <c r="AO671">
        <f>0</f>
        <v>0</v>
      </c>
      <c r="AP671">
        <f>0</f>
        <v>0</v>
      </c>
      <c r="AR671">
        <v>2433</v>
      </c>
      <c r="AS671">
        <f>IF(STEP_CO2_EM[[#This Row],[YEAR]]&lt;1800,0,IF(STEP_CO2_EM[[#This Row],[YEAR]]&lt;1900,10,0))</f>
        <v>0</v>
      </c>
      <c r="AT671">
        <f>0</f>
        <v>0</v>
      </c>
      <c r="AU671">
        <f>0</f>
        <v>0</v>
      </c>
      <c r="AW671">
        <v>2433</v>
      </c>
      <c r="AX671">
        <f>0</f>
        <v>0</v>
      </c>
      <c r="AY671">
        <f>IF(STEP_CH4_EM[[#This Row],[YEAR]]&lt;1800,0,IF(STEP_CH4_EM[[#This Row],[YEAR]]&lt;1900,400,0))</f>
        <v>0</v>
      </c>
      <c r="AZ671">
        <f>0</f>
        <v>0</v>
      </c>
      <c r="BB671">
        <v>2433</v>
      </c>
      <c r="BC671">
        <f>0</f>
        <v>0</v>
      </c>
      <c r="BD671">
        <f>0</f>
        <v>0</v>
      </c>
      <c r="BE671">
        <f>IF(STEP_N2O_EM[[#This Row],[YEAR]]&lt;1800,0,IF(STEP_N2O_EM[[#This Row],[YEAR]]&lt;1900,10,0))</f>
        <v>0</v>
      </c>
    </row>
    <row r="672" spans="4:57" x14ac:dyDescent="0.2">
      <c r="D672">
        <v>2434</v>
      </c>
      <c r="E672">
        <f ca="1">IFERROR(SUMIFS(INDIRECT(RUN_PARAMS[EMS_SCEN]&amp;"_EM"&amp;"["&amp;INDEX(INPUT_EM[#Headers],COLUMN()-COLUMN(INPUT_EM[])+1)&amp;"]"),INDIRECT(RUN_PARAMS[EMS_SCEN]&amp;"_EM"&amp;"[YEAR]"),INPUT_EM[[#This Row],[YEAR]]),"")</f>
        <v>1.6638520000000001</v>
      </c>
      <c r="F672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672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6638520000000001</v>
      </c>
      <c r="H672">
        <f ca="1">SUMIFS(INDIRECT(RUN_PARAMS[EMS_SCEN]&amp;"_EM"&amp;"["&amp;INDEX(INPUT_EM[#Headers],COLUMN()-COLUMN(INPUT_EM[])+1)&amp;"]"),INDIRECT(RUN_PARAMS[EMS_SCEN]&amp;"_EM"&amp;"[YEAR]"),INPUT_EM[[#This Row],[YEAR]])</f>
        <v>919.69276000000002</v>
      </c>
      <c r="I672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672">
        <v>2434</v>
      </c>
      <c r="L672">
        <f>0</f>
        <v>0</v>
      </c>
      <c r="M67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67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67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672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672">
        <f>SUMIFS(INPUT_CUSTOM[OTHER_RF],INPUT_CUSTOM[YEAR],INPUT_OTHER_RF[[#This Row],[YEAR]])</f>
        <v>0</v>
      </c>
      <c r="S672">
        <v>2434</v>
      </c>
      <c r="T672">
        <f>0</f>
        <v>0</v>
      </c>
      <c r="U672">
        <f>0</f>
        <v>0</v>
      </c>
      <c r="V672">
        <f>0</f>
        <v>0</v>
      </c>
      <c r="X672">
        <v>2434</v>
      </c>
      <c r="Y672">
        <f ca="1">SUMIFS(INDIRECT("INPUT_CUSTOM["&amp;INDEX(CUSTOM_EM[#Headers],COLUMN()-COLUMN(CUSTOM_EM[])+1)&amp;"]"),INPUT_CUSTOM[YEAR],CUSTOM_EM[[#This Row],[YEAR]])</f>
        <v>0</v>
      </c>
      <c r="Z672">
        <f ca="1">SUMIFS(INDIRECT("INPUT_CUSTOM["&amp;INDEX(CUSTOM_EM[#Headers],COLUMN()-COLUMN(CUSTOM_EM[])+1)&amp;"]"),INPUT_CUSTOM[YEAR],CUSTOM_EM[[#This Row],[YEAR]])</f>
        <v>0</v>
      </c>
      <c r="AA672">
        <f ca="1">SUMIFS(INDIRECT("INPUT_CUSTOM["&amp;INDEX(CUSTOM_EM[#Headers],COLUMN()-COLUMN(CUSTOM_EM[])+1)&amp;"]"),INPUT_CUSTOM[YEAR],CUSTOM_EM[[#This Row],[YEAR]])</f>
        <v>0</v>
      </c>
      <c r="AC672">
        <v>2434</v>
      </c>
      <c r="AD672">
        <f>0</f>
        <v>0</v>
      </c>
      <c r="AE672">
        <f>0</f>
        <v>0</v>
      </c>
      <c r="AF672">
        <f>0</f>
        <v>0</v>
      </c>
      <c r="AH672">
        <v>2434</v>
      </c>
      <c r="AI672">
        <f>0</f>
        <v>0</v>
      </c>
      <c r="AJ672">
        <f>0</f>
        <v>0</v>
      </c>
      <c r="AK672">
        <f>0</f>
        <v>0</v>
      </c>
      <c r="AM672">
        <v>2434</v>
      </c>
      <c r="AN672">
        <f>0</f>
        <v>0</v>
      </c>
      <c r="AO672">
        <f>0</f>
        <v>0</v>
      </c>
      <c r="AP672">
        <f>0</f>
        <v>0</v>
      </c>
      <c r="AR672">
        <v>2434</v>
      </c>
      <c r="AS672">
        <f>IF(STEP_CO2_EM[[#This Row],[YEAR]]&lt;1800,0,IF(STEP_CO2_EM[[#This Row],[YEAR]]&lt;1900,10,0))</f>
        <v>0</v>
      </c>
      <c r="AT672">
        <f>0</f>
        <v>0</v>
      </c>
      <c r="AU672">
        <f>0</f>
        <v>0</v>
      </c>
      <c r="AW672">
        <v>2434</v>
      </c>
      <c r="AX672">
        <f>0</f>
        <v>0</v>
      </c>
      <c r="AY672">
        <f>IF(STEP_CH4_EM[[#This Row],[YEAR]]&lt;1800,0,IF(STEP_CH4_EM[[#This Row],[YEAR]]&lt;1900,400,0))</f>
        <v>0</v>
      </c>
      <c r="AZ672">
        <f>0</f>
        <v>0</v>
      </c>
      <c r="BB672">
        <v>2434</v>
      </c>
      <c r="BC672">
        <f>0</f>
        <v>0</v>
      </c>
      <c r="BD672">
        <f>0</f>
        <v>0</v>
      </c>
      <c r="BE672">
        <f>IF(STEP_N2O_EM[[#This Row],[YEAR]]&lt;1800,0,IF(STEP_N2O_EM[[#This Row],[YEAR]]&lt;1900,10,0))</f>
        <v>0</v>
      </c>
    </row>
    <row r="673" spans="4:57" x14ac:dyDescent="0.2">
      <c r="D673">
        <v>2435</v>
      </c>
      <c r="E673">
        <f ca="1">IFERROR(SUMIFS(INDIRECT(RUN_PARAMS[EMS_SCEN]&amp;"_EM"&amp;"["&amp;INDEX(INPUT_EM[#Headers],COLUMN()-COLUMN(INPUT_EM[])+1)&amp;"]"),INDIRECT(RUN_PARAMS[EMS_SCEN]&amp;"_EM"&amp;"[YEAR]"),INPUT_EM[[#This Row],[YEAR]]),"")</f>
        <v>1.66093</v>
      </c>
      <c r="F673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673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66093</v>
      </c>
      <c r="H673">
        <f ca="1">SUMIFS(INDIRECT(RUN_PARAMS[EMS_SCEN]&amp;"_EM"&amp;"["&amp;INDEX(INPUT_EM[#Headers],COLUMN()-COLUMN(INPUT_EM[])+1)&amp;"]"),INDIRECT(RUN_PARAMS[EMS_SCEN]&amp;"_EM"&amp;"[YEAR]"),INPUT_EM[[#This Row],[YEAR]])</f>
        <v>919.75196000000005</v>
      </c>
      <c r="I673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673">
        <v>2435</v>
      </c>
      <c r="L673">
        <f>0</f>
        <v>0</v>
      </c>
      <c r="M67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67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67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673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673">
        <f>SUMIFS(INPUT_CUSTOM[OTHER_RF],INPUT_CUSTOM[YEAR],INPUT_OTHER_RF[[#This Row],[YEAR]])</f>
        <v>0</v>
      </c>
      <c r="S673">
        <v>2435</v>
      </c>
      <c r="T673">
        <f>0</f>
        <v>0</v>
      </c>
      <c r="U673">
        <f>0</f>
        <v>0</v>
      </c>
      <c r="V673">
        <f>0</f>
        <v>0</v>
      </c>
      <c r="X673">
        <v>2435</v>
      </c>
      <c r="Y673">
        <f ca="1">SUMIFS(INDIRECT("INPUT_CUSTOM["&amp;INDEX(CUSTOM_EM[#Headers],COLUMN()-COLUMN(CUSTOM_EM[])+1)&amp;"]"),INPUT_CUSTOM[YEAR],CUSTOM_EM[[#This Row],[YEAR]])</f>
        <v>0</v>
      </c>
      <c r="Z673">
        <f ca="1">SUMIFS(INDIRECT("INPUT_CUSTOM["&amp;INDEX(CUSTOM_EM[#Headers],COLUMN()-COLUMN(CUSTOM_EM[])+1)&amp;"]"),INPUT_CUSTOM[YEAR],CUSTOM_EM[[#This Row],[YEAR]])</f>
        <v>0</v>
      </c>
      <c r="AA673">
        <f ca="1">SUMIFS(INDIRECT("INPUT_CUSTOM["&amp;INDEX(CUSTOM_EM[#Headers],COLUMN()-COLUMN(CUSTOM_EM[])+1)&amp;"]"),INPUT_CUSTOM[YEAR],CUSTOM_EM[[#This Row],[YEAR]])</f>
        <v>0</v>
      </c>
      <c r="AC673">
        <v>2435</v>
      </c>
      <c r="AD673">
        <f>0</f>
        <v>0</v>
      </c>
      <c r="AE673">
        <f>0</f>
        <v>0</v>
      </c>
      <c r="AF673">
        <f>0</f>
        <v>0</v>
      </c>
      <c r="AH673">
        <v>2435</v>
      </c>
      <c r="AI673">
        <f>0</f>
        <v>0</v>
      </c>
      <c r="AJ673">
        <f>0</f>
        <v>0</v>
      </c>
      <c r="AK673">
        <f>0</f>
        <v>0</v>
      </c>
      <c r="AM673">
        <v>2435</v>
      </c>
      <c r="AN673">
        <f>0</f>
        <v>0</v>
      </c>
      <c r="AO673">
        <f>0</f>
        <v>0</v>
      </c>
      <c r="AP673">
        <f>0</f>
        <v>0</v>
      </c>
      <c r="AR673">
        <v>2435</v>
      </c>
      <c r="AS673">
        <f>IF(STEP_CO2_EM[[#This Row],[YEAR]]&lt;1800,0,IF(STEP_CO2_EM[[#This Row],[YEAR]]&lt;1900,10,0))</f>
        <v>0</v>
      </c>
      <c r="AT673">
        <f>0</f>
        <v>0</v>
      </c>
      <c r="AU673">
        <f>0</f>
        <v>0</v>
      </c>
      <c r="AW673">
        <v>2435</v>
      </c>
      <c r="AX673">
        <f>0</f>
        <v>0</v>
      </c>
      <c r="AY673">
        <f>IF(STEP_CH4_EM[[#This Row],[YEAR]]&lt;1800,0,IF(STEP_CH4_EM[[#This Row],[YEAR]]&lt;1900,400,0))</f>
        <v>0</v>
      </c>
      <c r="AZ673">
        <f>0</f>
        <v>0</v>
      </c>
      <c r="BB673">
        <v>2435</v>
      </c>
      <c r="BC673">
        <f>0</f>
        <v>0</v>
      </c>
      <c r="BD673">
        <f>0</f>
        <v>0</v>
      </c>
      <c r="BE673">
        <f>IF(STEP_N2O_EM[[#This Row],[YEAR]]&lt;1800,0,IF(STEP_N2O_EM[[#This Row],[YEAR]]&lt;1900,10,0))</f>
        <v>0</v>
      </c>
    </row>
    <row r="674" spans="4:57" x14ac:dyDescent="0.2">
      <c r="D674">
        <v>2436</v>
      </c>
      <c r="E674">
        <f ca="1">IFERROR(SUMIFS(INDIRECT(RUN_PARAMS[EMS_SCEN]&amp;"_EM"&amp;"["&amp;INDEX(INPUT_EM[#Headers],COLUMN()-COLUMN(INPUT_EM[])+1)&amp;"]"),INDIRECT(RUN_PARAMS[EMS_SCEN]&amp;"_EM"&amp;"[YEAR]"),INPUT_EM[[#This Row],[YEAR]]),"")</f>
        <v>1.6580079999999999</v>
      </c>
      <c r="F674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674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6580079999999999</v>
      </c>
      <c r="H674">
        <f ca="1">SUMIFS(INDIRECT(RUN_PARAMS[EMS_SCEN]&amp;"_EM"&amp;"["&amp;INDEX(INPUT_EM[#Headers],COLUMN()-COLUMN(INPUT_EM[])+1)&amp;"]"),INDIRECT(RUN_PARAMS[EMS_SCEN]&amp;"_EM"&amp;"[YEAR]"),INPUT_EM[[#This Row],[YEAR]])</f>
        <v>919.81115999999997</v>
      </c>
      <c r="I674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674">
        <v>2436</v>
      </c>
      <c r="L674">
        <f>0</f>
        <v>0</v>
      </c>
      <c r="M67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67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67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674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674">
        <f>SUMIFS(INPUT_CUSTOM[OTHER_RF],INPUT_CUSTOM[YEAR],INPUT_OTHER_RF[[#This Row],[YEAR]])</f>
        <v>0</v>
      </c>
      <c r="S674">
        <v>2436</v>
      </c>
      <c r="T674">
        <f>0</f>
        <v>0</v>
      </c>
      <c r="U674">
        <f>0</f>
        <v>0</v>
      </c>
      <c r="V674">
        <f>0</f>
        <v>0</v>
      </c>
      <c r="X674">
        <v>2436</v>
      </c>
      <c r="Y674">
        <f ca="1">SUMIFS(INDIRECT("INPUT_CUSTOM["&amp;INDEX(CUSTOM_EM[#Headers],COLUMN()-COLUMN(CUSTOM_EM[])+1)&amp;"]"),INPUT_CUSTOM[YEAR],CUSTOM_EM[[#This Row],[YEAR]])</f>
        <v>0</v>
      </c>
      <c r="Z674">
        <f ca="1">SUMIFS(INDIRECT("INPUT_CUSTOM["&amp;INDEX(CUSTOM_EM[#Headers],COLUMN()-COLUMN(CUSTOM_EM[])+1)&amp;"]"),INPUT_CUSTOM[YEAR],CUSTOM_EM[[#This Row],[YEAR]])</f>
        <v>0</v>
      </c>
      <c r="AA674">
        <f ca="1">SUMIFS(INDIRECT("INPUT_CUSTOM["&amp;INDEX(CUSTOM_EM[#Headers],COLUMN()-COLUMN(CUSTOM_EM[])+1)&amp;"]"),INPUT_CUSTOM[YEAR],CUSTOM_EM[[#This Row],[YEAR]])</f>
        <v>0</v>
      </c>
      <c r="AC674">
        <v>2436</v>
      </c>
      <c r="AD674">
        <f>0</f>
        <v>0</v>
      </c>
      <c r="AE674">
        <f>0</f>
        <v>0</v>
      </c>
      <c r="AF674">
        <f>0</f>
        <v>0</v>
      </c>
      <c r="AH674">
        <v>2436</v>
      </c>
      <c r="AI674">
        <f>0</f>
        <v>0</v>
      </c>
      <c r="AJ674">
        <f>0</f>
        <v>0</v>
      </c>
      <c r="AK674">
        <f>0</f>
        <v>0</v>
      </c>
      <c r="AM674">
        <v>2436</v>
      </c>
      <c r="AN674">
        <f>0</f>
        <v>0</v>
      </c>
      <c r="AO674">
        <f>0</f>
        <v>0</v>
      </c>
      <c r="AP674">
        <f>0</f>
        <v>0</v>
      </c>
      <c r="AR674">
        <v>2436</v>
      </c>
      <c r="AS674">
        <f>IF(STEP_CO2_EM[[#This Row],[YEAR]]&lt;1800,0,IF(STEP_CO2_EM[[#This Row],[YEAR]]&lt;1900,10,0))</f>
        <v>0</v>
      </c>
      <c r="AT674">
        <f>0</f>
        <v>0</v>
      </c>
      <c r="AU674">
        <f>0</f>
        <v>0</v>
      </c>
      <c r="AW674">
        <v>2436</v>
      </c>
      <c r="AX674">
        <f>0</f>
        <v>0</v>
      </c>
      <c r="AY674">
        <f>IF(STEP_CH4_EM[[#This Row],[YEAR]]&lt;1800,0,IF(STEP_CH4_EM[[#This Row],[YEAR]]&lt;1900,400,0))</f>
        <v>0</v>
      </c>
      <c r="AZ674">
        <f>0</f>
        <v>0</v>
      </c>
      <c r="BB674">
        <v>2436</v>
      </c>
      <c r="BC674">
        <f>0</f>
        <v>0</v>
      </c>
      <c r="BD674">
        <f>0</f>
        <v>0</v>
      </c>
      <c r="BE674">
        <f>IF(STEP_N2O_EM[[#This Row],[YEAR]]&lt;1800,0,IF(STEP_N2O_EM[[#This Row],[YEAR]]&lt;1900,10,0))</f>
        <v>0</v>
      </c>
    </row>
    <row r="675" spans="4:57" x14ac:dyDescent="0.2">
      <c r="D675">
        <v>2437</v>
      </c>
      <c r="E675">
        <f ca="1">IFERROR(SUMIFS(INDIRECT(RUN_PARAMS[EMS_SCEN]&amp;"_EM"&amp;"["&amp;INDEX(INPUT_EM[#Headers],COLUMN()-COLUMN(INPUT_EM[])+1)&amp;"]"),INDIRECT(RUN_PARAMS[EMS_SCEN]&amp;"_EM"&amp;"[YEAR]"),INPUT_EM[[#This Row],[YEAR]]),"")</f>
        <v>1.6550860000000001</v>
      </c>
      <c r="F675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675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6550860000000001</v>
      </c>
      <c r="H675">
        <f ca="1">SUMIFS(INDIRECT(RUN_PARAMS[EMS_SCEN]&amp;"_EM"&amp;"["&amp;INDEX(INPUT_EM[#Headers],COLUMN()-COLUMN(INPUT_EM[])+1)&amp;"]"),INDIRECT(RUN_PARAMS[EMS_SCEN]&amp;"_EM"&amp;"[YEAR]"),INPUT_EM[[#This Row],[YEAR]])</f>
        <v>919.87035000000003</v>
      </c>
      <c r="I675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675">
        <v>2437</v>
      </c>
      <c r="L675">
        <f>0</f>
        <v>0</v>
      </c>
      <c r="M67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67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67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675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675">
        <f>SUMIFS(INPUT_CUSTOM[OTHER_RF],INPUT_CUSTOM[YEAR],INPUT_OTHER_RF[[#This Row],[YEAR]])</f>
        <v>0</v>
      </c>
      <c r="S675">
        <v>2437</v>
      </c>
      <c r="T675">
        <f>0</f>
        <v>0</v>
      </c>
      <c r="U675">
        <f>0</f>
        <v>0</v>
      </c>
      <c r="V675">
        <f>0</f>
        <v>0</v>
      </c>
      <c r="X675">
        <v>2437</v>
      </c>
      <c r="Y675">
        <f ca="1">SUMIFS(INDIRECT("INPUT_CUSTOM["&amp;INDEX(CUSTOM_EM[#Headers],COLUMN()-COLUMN(CUSTOM_EM[])+1)&amp;"]"),INPUT_CUSTOM[YEAR],CUSTOM_EM[[#This Row],[YEAR]])</f>
        <v>0</v>
      </c>
      <c r="Z675">
        <f ca="1">SUMIFS(INDIRECT("INPUT_CUSTOM["&amp;INDEX(CUSTOM_EM[#Headers],COLUMN()-COLUMN(CUSTOM_EM[])+1)&amp;"]"),INPUT_CUSTOM[YEAR],CUSTOM_EM[[#This Row],[YEAR]])</f>
        <v>0</v>
      </c>
      <c r="AA675">
        <f ca="1">SUMIFS(INDIRECT("INPUT_CUSTOM["&amp;INDEX(CUSTOM_EM[#Headers],COLUMN()-COLUMN(CUSTOM_EM[])+1)&amp;"]"),INPUT_CUSTOM[YEAR],CUSTOM_EM[[#This Row],[YEAR]])</f>
        <v>0</v>
      </c>
      <c r="AC675">
        <v>2437</v>
      </c>
      <c r="AD675">
        <f>0</f>
        <v>0</v>
      </c>
      <c r="AE675">
        <f>0</f>
        <v>0</v>
      </c>
      <c r="AF675">
        <f>0</f>
        <v>0</v>
      </c>
      <c r="AH675">
        <v>2437</v>
      </c>
      <c r="AI675">
        <f>0</f>
        <v>0</v>
      </c>
      <c r="AJ675">
        <f>0</f>
        <v>0</v>
      </c>
      <c r="AK675">
        <f>0</f>
        <v>0</v>
      </c>
      <c r="AM675">
        <v>2437</v>
      </c>
      <c r="AN675">
        <f>0</f>
        <v>0</v>
      </c>
      <c r="AO675">
        <f>0</f>
        <v>0</v>
      </c>
      <c r="AP675">
        <f>0</f>
        <v>0</v>
      </c>
      <c r="AR675">
        <v>2437</v>
      </c>
      <c r="AS675">
        <f>IF(STEP_CO2_EM[[#This Row],[YEAR]]&lt;1800,0,IF(STEP_CO2_EM[[#This Row],[YEAR]]&lt;1900,10,0))</f>
        <v>0</v>
      </c>
      <c r="AT675">
        <f>0</f>
        <v>0</v>
      </c>
      <c r="AU675">
        <f>0</f>
        <v>0</v>
      </c>
      <c r="AW675">
        <v>2437</v>
      </c>
      <c r="AX675">
        <f>0</f>
        <v>0</v>
      </c>
      <c r="AY675">
        <f>IF(STEP_CH4_EM[[#This Row],[YEAR]]&lt;1800,0,IF(STEP_CH4_EM[[#This Row],[YEAR]]&lt;1900,400,0))</f>
        <v>0</v>
      </c>
      <c r="AZ675">
        <f>0</f>
        <v>0</v>
      </c>
      <c r="BB675">
        <v>2437</v>
      </c>
      <c r="BC675">
        <f>0</f>
        <v>0</v>
      </c>
      <c r="BD675">
        <f>0</f>
        <v>0</v>
      </c>
      <c r="BE675">
        <f>IF(STEP_N2O_EM[[#This Row],[YEAR]]&lt;1800,0,IF(STEP_N2O_EM[[#This Row],[YEAR]]&lt;1900,10,0))</f>
        <v>0</v>
      </c>
    </row>
    <row r="676" spans="4:57" x14ac:dyDescent="0.2">
      <c r="D676">
        <v>2438</v>
      </c>
      <c r="E676">
        <f ca="1">IFERROR(SUMIFS(INDIRECT(RUN_PARAMS[EMS_SCEN]&amp;"_EM"&amp;"["&amp;INDEX(INPUT_EM[#Headers],COLUMN()-COLUMN(INPUT_EM[])+1)&amp;"]"),INDIRECT(RUN_PARAMS[EMS_SCEN]&amp;"_EM"&amp;"[YEAR]"),INPUT_EM[[#This Row],[YEAR]]),"")</f>
        <v>1.652164</v>
      </c>
      <c r="F676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676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652164</v>
      </c>
      <c r="H676">
        <f ca="1">SUMIFS(INDIRECT(RUN_PARAMS[EMS_SCEN]&amp;"_EM"&amp;"["&amp;INDEX(INPUT_EM[#Headers],COLUMN()-COLUMN(INPUT_EM[])+1)&amp;"]"),INDIRECT(RUN_PARAMS[EMS_SCEN]&amp;"_EM"&amp;"[YEAR]"),INPUT_EM[[#This Row],[YEAR]])</f>
        <v>919.92954999999995</v>
      </c>
      <c r="I676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676">
        <v>2438</v>
      </c>
      <c r="L676">
        <f>0</f>
        <v>0</v>
      </c>
      <c r="M67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67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67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676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676">
        <f>SUMIFS(INPUT_CUSTOM[OTHER_RF],INPUT_CUSTOM[YEAR],INPUT_OTHER_RF[[#This Row],[YEAR]])</f>
        <v>0</v>
      </c>
      <c r="S676">
        <v>2438</v>
      </c>
      <c r="T676">
        <f>0</f>
        <v>0</v>
      </c>
      <c r="U676">
        <f>0</f>
        <v>0</v>
      </c>
      <c r="V676">
        <f>0</f>
        <v>0</v>
      </c>
      <c r="X676">
        <v>2438</v>
      </c>
      <c r="Y676">
        <f ca="1">SUMIFS(INDIRECT("INPUT_CUSTOM["&amp;INDEX(CUSTOM_EM[#Headers],COLUMN()-COLUMN(CUSTOM_EM[])+1)&amp;"]"),INPUT_CUSTOM[YEAR],CUSTOM_EM[[#This Row],[YEAR]])</f>
        <v>0</v>
      </c>
      <c r="Z676">
        <f ca="1">SUMIFS(INDIRECT("INPUT_CUSTOM["&amp;INDEX(CUSTOM_EM[#Headers],COLUMN()-COLUMN(CUSTOM_EM[])+1)&amp;"]"),INPUT_CUSTOM[YEAR],CUSTOM_EM[[#This Row],[YEAR]])</f>
        <v>0</v>
      </c>
      <c r="AA676">
        <f ca="1">SUMIFS(INDIRECT("INPUT_CUSTOM["&amp;INDEX(CUSTOM_EM[#Headers],COLUMN()-COLUMN(CUSTOM_EM[])+1)&amp;"]"),INPUT_CUSTOM[YEAR],CUSTOM_EM[[#This Row],[YEAR]])</f>
        <v>0</v>
      </c>
      <c r="AC676">
        <v>2438</v>
      </c>
      <c r="AD676">
        <f>0</f>
        <v>0</v>
      </c>
      <c r="AE676">
        <f>0</f>
        <v>0</v>
      </c>
      <c r="AF676">
        <f>0</f>
        <v>0</v>
      </c>
      <c r="AH676">
        <v>2438</v>
      </c>
      <c r="AI676">
        <f>0</f>
        <v>0</v>
      </c>
      <c r="AJ676">
        <f>0</f>
        <v>0</v>
      </c>
      <c r="AK676">
        <f>0</f>
        <v>0</v>
      </c>
      <c r="AM676">
        <v>2438</v>
      </c>
      <c r="AN676">
        <f>0</f>
        <v>0</v>
      </c>
      <c r="AO676">
        <f>0</f>
        <v>0</v>
      </c>
      <c r="AP676">
        <f>0</f>
        <v>0</v>
      </c>
      <c r="AR676">
        <v>2438</v>
      </c>
      <c r="AS676">
        <f>IF(STEP_CO2_EM[[#This Row],[YEAR]]&lt;1800,0,IF(STEP_CO2_EM[[#This Row],[YEAR]]&lt;1900,10,0))</f>
        <v>0</v>
      </c>
      <c r="AT676">
        <f>0</f>
        <v>0</v>
      </c>
      <c r="AU676">
        <f>0</f>
        <v>0</v>
      </c>
      <c r="AW676">
        <v>2438</v>
      </c>
      <c r="AX676">
        <f>0</f>
        <v>0</v>
      </c>
      <c r="AY676">
        <f>IF(STEP_CH4_EM[[#This Row],[YEAR]]&lt;1800,0,IF(STEP_CH4_EM[[#This Row],[YEAR]]&lt;1900,400,0))</f>
        <v>0</v>
      </c>
      <c r="AZ676">
        <f>0</f>
        <v>0</v>
      </c>
      <c r="BB676">
        <v>2438</v>
      </c>
      <c r="BC676">
        <f>0</f>
        <v>0</v>
      </c>
      <c r="BD676">
        <f>0</f>
        <v>0</v>
      </c>
      <c r="BE676">
        <f>IF(STEP_N2O_EM[[#This Row],[YEAR]]&lt;1800,0,IF(STEP_N2O_EM[[#This Row],[YEAR]]&lt;1900,10,0))</f>
        <v>0</v>
      </c>
    </row>
    <row r="677" spans="4:57" x14ac:dyDescent="0.2">
      <c r="D677">
        <v>2439</v>
      </c>
      <c r="E677">
        <f ca="1">IFERROR(SUMIFS(INDIRECT(RUN_PARAMS[EMS_SCEN]&amp;"_EM"&amp;"["&amp;INDEX(INPUT_EM[#Headers],COLUMN()-COLUMN(INPUT_EM[])+1)&amp;"]"),INDIRECT(RUN_PARAMS[EMS_SCEN]&amp;"_EM"&amp;"[YEAR]"),INPUT_EM[[#This Row],[YEAR]]),"")</f>
        <v>1.6492420000000001</v>
      </c>
      <c r="F677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677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6492420000000001</v>
      </c>
      <c r="H677">
        <f ca="1">SUMIFS(INDIRECT(RUN_PARAMS[EMS_SCEN]&amp;"_EM"&amp;"["&amp;INDEX(INPUT_EM[#Headers],COLUMN()-COLUMN(INPUT_EM[])+1)&amp;"]"),INDIRECT(RUN_PARAMS[EMS_SCEN]&amp;"_EM"&amp;"[YEAR]"),INPUT_EM[[#This Row],[YEAR]])</f>
        <v>919.98874000000001</v>
      </c>
      <c r="I677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677">
        <v>2439</v>
      </c>
      <c r="L677">
        <f>0</f>
        <v>0</v>
      </c>
      <c r="M67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67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67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677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677">
        <f>SUMIFS(INPUT_CUSTOM[OTHER_RF],INPUT_CUSTOM[YEAR],INPUT_OTHER_RF[[#This Row],[YEAR]])</f>
        <v>0</v>
      </c>
      <c r="S677">
        <v>2439</v>
      </c>
      <c r="T677">
        <f>0</f>
        <v>0</v>
      </c>
      <c r="U677">
        <f>0</f>
        <v>0</v>
      </c>
      <c r="V677">
        <f>0</f>
        <v>0</v>
      </c>
      <c r="X677">
        <v>2439</v>
      </c>
      <c r="Y677">
        <f ca="1">SUMIFS(INDIRECT("INPUT_CUSTOM["&amp;INDEX(CUSTOM_EM[#Headers],COLUMN()-COLUMN(CUSTOM_EM[])+1)&amp;"]"),INPUT_CUSTOM[YEAR],CUSTOM_EM[[#This Row],[YEAR]])</f>
        <v>0</v>
      </c>
      <c r="Z677">
        <f ca="1">SUMIFS(INDIRECT("INPUT_CUSTOM["&amp;INDEX(CUSTOM_EM[#Headers],COLUMN()-COLUMN(CUSTOM_EM[])+1)&amp;"]"),INPUT_CUSTOM[YEAR],CUSTOM_EM[[#This Row],[YEAR]])</f>
        <v>0</v>
      </c>
      <c r="AA677">
        <f ca="1">SUMIFS(INDIRECT("INPUT_CUSTOM["&amp;INDEX(CUSTOM_EM[#Headers],COLUMN()-COLUMN(CUSTOM_EM[])+1)&amp;"]"),INPUT_CUSTOM[YEAR],CUSTOM_EM[[#This Row],[YEAR]])</f>
        <v>0</v>
      </c>
      <c r="AC677">
        <v>2439</v>
      </c>
      <c r="AD677">
        <f>0</f>
        <v>0</v>
      </c>
      <c r="AE677">
        <f>0</f>
        <v>0</v>
      </c>
      <c r="AF677">
        <f>0</f>
        <v>0</v>
      </c>
      <c r="AH677">
        <v>2439</v>
      </c>
      <c r="AI677">
        <f>0</f>
        <v>0</v>
      </c>
      <c r="AJ677">
        <f>0</f>
        <v>0</v>
      </c>
      <c r="AK677">
        <f>0</f>
        <v>0</v>
      </c>
      <c r="AM677">
        <v>2439</v>
      </c>
      <c r="AN677">
        <f>0</f>
        <v>0</v>
      </c>
      <c r="AO677">
        <f>0</f>
        <v>0</v>
      </c>
      <c r="AP677">
        <f>0</f>
        <v>0</v>
      </c>
      <c r="AR677">
        <v>2439</v>
      </c>
      <c r="AS677">
        <f>IF(STEP_CO2_EM[[#This Row],[YEAR]]&lt;1800,0,IF(STEP_CO2_EM[[#This Row],[YEAR]]&lt;1900,10,0))</f>
        <v>0</v>
      </c>
      <c r="AT677">
        <f>0</f>
        <v>0</v>
      </c>
      <c r="AU677">
        <f>0</f>
        <v>0</v>
      </c>
      <c r="AW677">
        <v>2439</v>
      </c>
      <c r="AX677">
        <f>0</f>
        <v>0</v>
      </c>
      <c r="AY677">
        <f>IF(STEP_CH4_EM[[#This Row],[YEAR]]&lt;1800,0,IF(STEP_CH4_EM[[#This Row],[YEAR]]&lt;1900,400,0))</f>
        <v>0</v>
      </c>
      <c r="AZ677">
        <f>0</f>
        <v>0</v>
      </c>
      <c r="BB677">
        <v>2439</v>
      </c>
      <c r="BC677">
        <f>0</f>
        <v>0</v>
      </c>
      <c r="BD677">
        <f>0</f>
        <v>0</v>
      </c>
      <c r="BE677">
        <f>IF(STEP_N2O_EM[[#This Row],[YEAR]]&lt;1800,0,IF(STEP_N2O_EM[[#This Row],[YEAR]]&lt;1900,10,0))</f>
        <v>0</v>
      </c>
    </row>
    <row r="678" spans="4:57" x14ac:dyDescent="0.2">
      <c r="D678">
        <v>2440</v>
      </c>
      <c r="E678">
        <f ca="1">IFERROR(SUMIFS(INDIRECT(RUN_PARAMS[EMS_SCEN]&amp;"_EM"&amp;"["&amp;INDEX(INPUT_EM[#Headers],COLUMN()-COLUMN(INPUT_EM[])+1)&amp;"]"),INDIRECT(RUN_PARAMS[EMS_SCEN]&amp;"_EM"&amp;"[YEAR]"),INPUT_EM[[#This Row],[YEAR]]),"")</f>
        <v>1.64632</v>
      </c>
      <c r="F678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678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64632</v>
      </c>
      <c r="H678">
        <f ca="1">SUMIFS(INDIRECT(RUN_PARAMS[EMS_SCEN]&amp;"_EM"&amp;"["&amp;INDEX(INPUT_EM[#Headers],COLUMN()-COLUMN(INPUT_EM[])+1)&amp;"]"),INDIRECT(RUN_PARAMS[EMS_SCEN]&amp;"_EM"&amp;"[YEAR]"),INPUT_EM[[#This Row],[YEAR]])</f>
        <v>920.04794000000004</v>
      </c>
      <c r="I678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678">
        <v>2440</v>
      </c>
      <c r="L678">
        <f>0</f>
        <v>0</v>
      </c>
      <c r="M67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67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67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678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678">
        <f>SUMIFS(INPUT_CUSTOM[OTHER_RF],INPUT_CUSTOM[YEAR],INPUT_OTHER_RF[[#This Row],[YEAR]])</f>
        <v>0</v>
      </c>
      <c r="S678">
        <v>2440</v>
      </c>
      <c r="T678">
        <f>0</f>
        <v>0</v>
      </c>
      <c r="U678">
        <f>0</f>
        <v>0</v>
      </c>
      <c r="V678">
        <f>0</f>
        <v>0</v>
      </c>
      <c r="X678">
        <v>2440</v>
      </c>
      <c r="Y678">
        <f ca="1">SUMIFS(INDIRECT("INPUT_CUSTOM["&amp;INDEX(CUSTOM_EM[#Headers],COLUMN()-COLUMN(CUSTOM_EM[])+1)&amp;"]"),INPUT_CUSTOM[YEAR],CUSTOM_EM[[#This Row],[YEAR]])</f>
        <v>0</v>
      </c>
      <c r="Z678">
        <f ca="1">SUMIFS(INDIRECT("INPUT_CUSTOM["&amp;INDEX(CUSTOM_EM[#Headers],COLUMN()-COLUMN(CUSTOM_EM[])+1)&amp;"]"),INPUT_CUSTOM[YEAR],CUSTOM_EM[[#This Row],[YEAR]])</f>
        <v>0</v>
      </c>
      <c r="AA678">
        <f ca="1">SUMIFS(INDIRECT("INPUT_CUSTOM["&amp;INDEX(CUSTOM_EM[#Headers],COLUMN()-COLUMN(CUSTOM_EM[])+1)&amp;"]"),INPUT_CUSTOM[YEAR],CUSTOM_EM[[#This Row],[YEAR]])</f>
        <v>0</v>
      </c>
      <c r="AC678">
        <v>2440</v>
      </c>
      <c r="AD678">
        <f>0</f>
        <v>0</v>
      </c>
      <c r="AE678">
        <f>0</f>
        <v>0</v>
      </c>
      <c r="AF678">
        <f>0</f>
        <v>0</v>
      </c>
      <c r="AH678">
        <v>2440</v>
      </c>
      <c r="AI678">
        <f>0</f>
        <v>0</v>
      </c>
      <c r="AJ678">
        <f>0</f>
        <v>0</v>
      </c>
      <c r="AK678">
        <f>0</f>
        <v>0</v>
      </c>
      <c r="AM678">
        <v>2440</v>
      </c>
      <c r="AN678">
        <f>0</f>
        <v>0</v>
      </c>
      <c r="AO678">
        <f>0</f>
        <v>0</v>
      </c>
      <c r="AP678">
        <f>0</f>
        <v>0</v>
      </c>
      <c r="AR678">
        <v>2440</v>
      </c>
      <c r="AS678">
        <f>IF(STEP_CO2_EM[[#This Row],[YEAR]]&lt;1800,0,IF(STEP_CO2_EM[[#This Row],[YEAR]]&lt;1900,10,0))</f>
        <v>0</v>
      </c>
      <c r="AT678">
        <f>0</f>
        <v>0</v>
      </c>
      <c r="AU678">
        <f>0</f>
        <v>0</v>
      </c>
      <c r="AW678">
        <v>2440</v>
      </c>
      <c r="AX678">
        <f>0</f>
        <v>0</v>
      </c>
      <c r="AY678">
        <f>IF(STEP_CH4_EM[[#This Row],[YEAR]]&lt;1800,0,IF(STEP_CH4_EM[[#This Row],[YEAR]]&lt;1900,400,0))</f>
        <v>0</v>
      </c>
      <c r="AZ678">
        <f>0</f>
        <v>0</v>
      </c>
      <c r="BB678">
        <v>2440</v>
      </c>
      <c r="BC678">
        <f>0</f>
        <v>0</v>
      </c>
      <c r="BD678">
        <f>0</f>
        <v>0</v>
      </c>
      <c r="BE678">
        <f>IF(STEP_N2O_EM[[#This Row],[YEAR]]&lt;1800,0,IF(STEP_N2O_EM[[#This Row],[YEAR]]&lt;1900,10,0))</f>
        <v>0</v>
      </c>
    </row>
    <row r="679" spans="4:57" x14ac:dyDescent="0.2">
      <c r="D679">
        <v>2441</v>
      </c>
      <c r="E679">
        <f ca="1">IFERROR(SUMIFS(INDIRECT(RUN_PARAMS[EMS_SCEN]&amp;"_EM"&amp;"["&amp;INDEX(INPUT_EM[#Headers],COLUMN()-COLUMN(INPUT_EM[])+1)&amp;"]"),INDIRECT(RUN_PARAMS[EMS_SCEN]&amp;"_EM"&amp;"[YEAR]"),INPUT_EM[[#This Row],[YEAR]]),"")</f>
        <v>1.6433979999999999</v>
      </c>
      <c r="F679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679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6433979999999999</v>
      </c>
      <c r="H679">
        <f ca="1">SUMIFS(INDIRECT(RUN_PARAMS[EMS_SCEN]&amp;"_EM"&amp;"["&amp;INDEX(INPUT_EM[#Headers],COLUMN()-COLUMN(INPUT_EM[])+1)&amp;"]"),INDIRECT(RUN_PARAMS[EMS_SCEN]&amp;"_EM"&amp;"[YEAR]"),INPUT_EM[[#This Row],[YEAR]])</f>
        <v>920.10713999999996</v>
      </c>
      <c r="I679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679">
        <v>2441</v>
      </c>
      <c r="L679">
        <f>0</f>
        <v>0</v>
      </c>
      <c r="M67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67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67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679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679">
        <f>SUMIFS(INPUT_CUSTOM[OTHER_RF],INPUT_CUSTOM[YEAR],INPUT_OTHER_RF[[#This Row],[YEAR]])</f>
        <v>0</v>
      </c>
      <c r="S679">
        <v>2441</v>
      </c>
      <c r="T679">
        <f>0</f>
        <v>0</v>
      </c>
      <c r="U679">
        <f>0</f>
        <v>0</v>
      </c>
      <c r="V679">
        <f>0</f>
        <v>0</v>
      </c>
      <c r="X679">
        <v>2441</v>
      </c>
      <c r="Y679">
        <f ca="1">SUMIFS(INDIRECT("INPUT_CUSTOM["&amp;INDEX(CUSTOM_EM[#Headers],COLUMN()-COLUMN(CUSTOM_EM[])+1)&amp;"]"),INPUT_CUSTOM[YEAR],CUSTOM_EM[[#This Row],[YEAR]])</f>
        <v>0</v>
      </c>
      <c r="Z679">
        <f ca="1">SUMIFS(INDIRECT("INPUT_CUSTOM["&amp;INDEX(CUSTOM_EM[#Headers],COLUMN()-COLUMN(CUSTOM_EM[])+1)&amp;"]"),INPUT_CUSTOM[YEAR],CUSTOM_EM[[#This Row],[YEAR]])</f>
        <v>0</v>
      </c>
      <c r="AA679">
        <f ca="1">SUMIFS(INDIRECT("INPUT_CUSTOM["&amp;INDEX(CUSTOM_EM[#Headers],COLUMN()-COLUMN(CUSTOM_EM[])+1)&amp;"]"),INPUT_CUSTOM[YEAR],CUSTOM_EM[[#This Row],[YEAR]])</f>
        <v>0</v>
      </c>
      <c r="AC679">
        <v>2441</v>
      </c>
      <c r="AD679">
        <f>0</f>
        <v>0</v>
      </c>
      <c r="AE679">
        <f>0</f>
        <v>0</v>
      </c>
      <c r="AF679">
        <f>0</f>
        <v>0</v>
      </c>
      <c r="AH679">
        <v>2441</v>
      </c>
      <c r="AI679">
        <f>0</f>
        <v>0</v>
      </c>
      <c r="AJ679">
        <f>0</f>
        <v>0</v>
      </c>
      <c r="AK679">
        <f>0</f>
        <v>0</v>
      </c>
      <c r="AM679">
        <v>2441</v>
      </c>
      <c r="AN679">
        <f>0</f>
        <v>0</v>
      </c>
      <c r="AO679">
        <f>0</f>
        <v>0</v>
      </c>
      <c r="AP679">
        <f>0</f>
        <v>0</v>
      </c>
      <c r="AR679">
        <v>2441</v>
      </c>
      <c r="AS679">
        <f>IF(STEP_CO2_EM[[#This Row],[YEAR]]&lt;1800,0,IF(STEP_CO2_EM[[#This Row],[YEAR]]&lt;1900,10,0))</f>
        <v>0</v>
      </c>
      <c r="AT679">
        <f>0</f>
        <v>0</v>
      </c>
      <c r="AU679">
        <f>0</f>
        <v>0</v>
      </c>
      <c r="AW679">
        <v>2441</v>
      </c>
      <c r="AX679">
        <f>0</f>
        <v>0</v>
      </c>
      <c r="AY679">
        <f>IF(STEP_CH4_EM[[#This Row],[YEAR]]&lt;1800,0,IF(STEP_CH4_EM[[#This Row],[YEAR]]&lt;1900,400,0))</f>
        <v>0</v>
      </c>
      <c r="AZ679">
        <f>0</f>
        <v>0</v>
      </c>
      <c r="BB679">
        <v>2441</v>
      </c>
      <c r="BC679">
        <f>0</f>
        <v>0</v>
      </c>
      <c r="BD679">
        <f>0</f>
        <v>0</v>
      </c>
      <c r="BE679">
        <f>IF(STEP_N2O_EM[[#This Row],[YEAR]]&lt;1800,0,IF(STEP_N2O_EM[[#This Row],[YEAR]]&lt;1900,10,0))</f>
        <v>0</v>
      </c>
    </row>
    <row r="680" spans="4:57" x14ac:dyDescent="0.2">
      <c r="D680">
        <v>2442</v>
      </c>
      <c r="E680">
        <f ca="1">IFERROR(SUMIFS(INDIRECT(RUN_PARAMS[EMS_SCEN]&amp;"_EM"&amp;"["&amp;INDEX(INPUT_EM[#Headers],COLUMN()-COLUMN(INPUT_EM[])+1)&amp;"]"),INDIRECT(RUN_PARAMS[EMS_SCEN]&amp;"_EM"&amp;"[YEAR]"),INPUT_EM[[#This Row],[YEAR]]),"")</f>
        <v>1.640476</v>
      </c>
      <c r="F680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680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640476</v>
      </c>
      <c r="H680">
        <f ca="1">SUMIFS(INDIRECT(RUN_PARAMS[EMS_SCEN]&amp;"_EM"&amp;"["&amp;INDEX(INPUT_EM[#Headers],COLUMN()-COLUMN(INPUT_EM[])+1)&amp;"]"),INDIRECT(RUN_PARAMS[EMS_SCEN]&amp;"_EM"&amp;"[YEAR]"),INPUT_EM[[#This Row],[YEAR]])</f>
        <v>920.16633000000002</v>
      </c>
      <c r="I680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680">
        <v>2442</v>
      </c>
      <c r="L680">
        <f>0</f>
        <v>0</v>
      </c>
      <c r="M68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68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68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680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680">
        <f>SUMIFS(INPUT_CUSTOM[OTHER_RF],INPUT_CUSTOM[YEAR],INPUT_OTHER_RF[[#This Row],[YEAR]])</f>
        <v>0</v>
      </c>
      <c r="S680">
        <v>2442</v>
      </c>
      <c r="T680">
        <f>0</f>
        <v>0</v>
      </c>
      <c r="U680">
        <f>0</f>
        <v>0</v>
      </c>
      <c r="V680">
        <f>0</f>
        <v>0</v>
      </c>
      <c r="X680">
        <v>2442</v>
      </c>
      <c r="Y680">
        <f ca="1">SUMIFS(INDIRECT("INPUT_CUSTOM["&amp;INDEX(CUSTOM_EM[#Headers],COLUMN()-COLUMN(CUSTOM_EM[])+1)&amp;"]"),INPUT_CUSTOM[YEAR],CUSTOM_EM[[#This Row],[YEAR]])</f>
        <v>0</v>
      </c>
      <c r="Z680">
        <f ca="1">SUMIFS(INDIRECT("INPUT_CUSTOM["&amp;INDEX(CUSTOM_EM[#Headers],COLUMN()-COLUMN(CUSTOM_EM[])+1)&amp;"]"),INPUT_CUSTOM[YEAR],CUSTOM_EM[[#This Row],[YEAR]])</f>
        <v>0</v>
      </c>
      <c r="AA680">
        <f ca="1">SUMIFS(INDIRECT("INPUT_CUSTOM["&amp;INDEX(CUSTOM_EM[#Headers],COLUMN()-COLUMN(CUSTOM_EM[])+1)&amp;"]"),INPUT_CUSTOM[YEAR],CUSTOM_EM[[#This Row],[YEAR]])</f>
        <v>0</v>
      </c>
      <c r="AC680">
        <v>2442</v>
      </c>
      <c r="AD680">
        <f>0</f>
        <v>0</v>
      </c>
      <c r="AE680">
        <f>0</f>
        <v>0</v>
      </c>
      <c r="AF680">
        <f>0</f>
        <v>0</v>
      </c>
      <c r="AH680">
        <v>2442</v>
      </c>
      <c r="AI680">
        <f>0</f>
        <v>0</v>
      </c>
      <c r="AJ680">
        <f>0</f>
        <v>0</v>
      </c>
      <c r="AK680">
        <f>0</f>
        <v>0</v>
      </c>
      <c r="AM680">
        <v>2442</v>
      </c>
      <c r="AN680">
        <f>0</f>
        <v>0</v>
      </c>
      <c r="AO680">
        <f>0</f>
        <v>0</v>
      </c>
      <c r="AP680">
        <f>0</f>
        <v>0</v>
      </c>
      <c r="AR680">
        <v>2442</v>
      </c>
      <c r="AS680">
        <f>IF(STEP_CO2_EM[[#This Row],[YEAR]]&lt;1800,0,IF(STEP_CO2_EM[[#This Row],[YEAR]]&lt;1900,10,0))</f>
        <v>0</v>
      </c>
      <c r="AT680">
        <f>0</f>
        <v>0</v>
      </c>
      <c r="AU680">
        <f>0</f>
        <v>0</v>
      </c>
      <c r="AW680">
        <v>2442</v>
      </c>
      <c r="AX680">
        <f>0</f>
        <v>0</v>
      </c>
      <c r="AY680">
        <f>IF(STEP_CH4_EM[[#This Row],[YEAR]]&lt;1800,0,IF(STEP_CH4_EM[[#This Row],[YEAR]]&lt;1900,400,0))</f>
        <v>0</v>
      </c>
      <c r="AZ680">
        <f>0</f>
        <v>0</v>
      </c>
      <c r="BB680">
        <v>2442</v>
      </c>
      <c r="BC680">
        <f>0</f>
        <v>0</v>
      </c>
      <c r="BD680">
        <f>0</f>
        <v>0</v>
      </c>
      <c r="BE680">
        <f>IF(STEP_N2O_EM[[#This Row],[YEAR]]&lt;1800,0,IF(STEP_N2O_EM[[#This Row],[YEAR]]&lt;1900,10,0))</f>
        <v>0</v>
      </c>
    </row>
    <row r="681" spans="4:57" x14ac:dyDescent="0.2">
      <c r="D681">
        <v>2443</v>
      </c>
      <c r="E681">
        <f ca="1">IFERROR(SUMIFS(INDIRECT(RUN_PARAMS[EMS_SCEN]&amp;"_EM"&amp;"["&amp;INDEX(INPUT_EM[#Headers],COLUMN()-COLUMN(INPUT_EM[])+1)&amp;"]"),INDIRECT(RUN_PARAMS[EMS_SCEN]&amp;"_EM"&amp;"[YEAR]"),INPUT_EM[[#This Row],[YEAR]]),"")</f>
        <v>1.637554</v>
      </c>
      <c r="F681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681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637554</v>
      </c>
      <c r="H681">
        <f ca="1">SUMIFS(INDIRECT(RUN_PARAMS[EMS_SCEN]&amp;"_EM"&amp;"["&amp;INDEX(INPUT_EM[#Headers],COLUMN()-COLUMN(INPUT_EM[])+1)&amp;"]"),INDIRECT(RUN_PARAMS[EMS_SCEN]&amp;"_EM"&amp;"[YEAR]"),INPUT_EM[[#This Row],[YEAR]])</f>
        <v>920.22553000000005</v>
      </c>
      <c r="I681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681">
        <v>2443</v>
      </c>
      <c r="L681">
        <f>0</f>
        <v>0</v>
      </c>
      <c r="M68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68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68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681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681">
        <f>SUMIFS(INPUT_CUSTOM[OTHER_RF],INPUT_CUSTOM[YEAR],INPUT_OTHER_RF[[#This Row],[YEAR]])</f>
        <v>0</v>
      </c>
      <c r="S681">
        <v>2443</v>
      </c>
      <c r="T681">
        <f>0</f>
        <v>0</v>
      </c>
      <c r="U681">
        <f>0</f>
        <v>0</v>
      </c>
      <c r="V681">
        <f>0</f>
        <v>0</v>
      </c>
      <c r="X681">
        <v>2443</v>
      </c>
      <c r="Y681">
        <f ca="1">SUMIFS(INDIRECT("INPUT_CUSTOM["&amp;INDEX(CUSTOM_EM[#Headers],COLUMN()-COLUMN(CUSTOM_EM[])+1)&amp;"]"),INPUT_CUSTOM[YEAR],CUSTOM_EM[[#This Row],[YEAR]])</f>
        <v>0</v>
      </c>
      <c r="Z681">
        <f ca="1">SUMIFS(INDIRECT("INPUT_CUSTOM["&amp;INDEX(CUSTOM_EM[#Headers],COLUMN()-COLUMN(CUSTOM_EM[])+1)&amp;"]"),INPUT_CUSTOM[YEAR],CUSTOM_EM[[#This Row],[YEAR]])</f>
        <v>0</v>
      </c>
      <c r="AA681">
        <f ca="1">SUMIFS(INDIRECT("INPUT_CUSTOM["&amp;INDEX(CUSTOM_EM[#Headers],COLUMN()-COLUMN(CUSTOM_EM[])+1)&amp;"]"),INPUT_CUSTOM[YEAR],CUSTOM_EM[[#This Row],[YEAR]])</f>
        <v>0</v>
      </c>
      <c r="AC681">
        <v>2443</v>
      </c>
      <c r="AD681">
        <f>0</f>
        <v>0</v>
      </c>
      <c r="AE681">
        <f>0</f>
        <v>0</v>
      </c>
      <c r="AF681">
        <f>0</f>
        <v>0</v>
      </c>
      <c r="AH681">
        <v>2443</v>
      </c>
      <c r="AI681">
        <f>0</f>
        <v>0</v>
      </c>
      <c r="AJ681">
        <f>0</f>
        <v>0</v>
      </c>
      <c r="AK681">
        <f>0</f>
        <v>0</v>
      </c>
      <c r="AM681">
        <v>2443</v>
      </c>
      <c r="AN681">
        <f>0</f>
        <v>0</v>
      </c>
      <c r="AO681">
        <f>0</f>
        <v>0</v>
      </c>
      <c r="AP681">
        <f>0</f>
        <v>0</v>
      </c>
      <c r="AR681">
        <v>2443</v>
      </c>
      <c r="AS681">
        <f>IF(STEP_CO2_EM[[#This Row],[YEAR]]&lt;1800,0,IF(STEP_CO2_EM[[#This Row],[YEAR]]&lt;1900,10,0))</f>
        <v>0</v>
      </c>
      <c r="AT681">
        <f>0</f>
        <v>0</v>
      </c>
      <c r="AU681">
        <f>0</f>
        <v>0</v>
      </c>
      <c r="AW681">
        <v>2443</v>
      </c>
      <c r="AX681">
        <f>0</f>
        <v>0</v>
      </c>
      <c r="AY681">
        <f>IF(STEP_CH4_EM[[#This Row],[YEAR]]&lt;1800,0,IF(STEP_CH4_EM[[#This Row],[YEAR]]&lt;1900,400,0))</f>
        <v>0</v>
      </c>
      <c r="AZ681">
        <f>0</f>
        <v>0</v>
      </c>
      <c r="BB681">
        <v>2443</v>
      </c>
      <c r="BC681">
        <f>0</f>
        <v>0</v>
      </c>
      <c r="BD681">
        <f>0</f>
        <v>0</v>
      </c>
      <c r="BE681">
        <f>IF(STEP_N2O_EM[[#This Row],[YEAR]]&lt;1800,0,IF(STEP_N2O_EM[[#This Row],[YEAR]]&lt;1900,10,0))</f>
        <v>0</v>
      </c>
    </row>
    <row r="682" spans="4:57" x14ac:dyDescent="0.2">
      <c r="D682">
        <v>2444</v>
      </c>
      <c r="E682">
        <f ca="1">IFERROR(SUMIFS(INDIRECT(RUN_PARAMS[EMS_SCEN]&amp;"_EM"&amp;"["&amp;INDEX(INPUT_EM[#Headers],COLUMN()-COLUMN(INPUT_EM[])+1)&amp;"]"),INDIRECT(RUN_PARAMS[EMS_SCEN]&amp;"_EM"&amp;"[YEAR]"),INPUT_EM[[#This Row],[YEAR]]),"")</f>
        <v>1.6346320000000001</v>
      </c>
      <c r="F682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682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6346320000000001</v>
      </c>
      <c r="H682">
        <f ca="1">SUMIFS(INDIRECT(RUN_PARAMS[EMS_SCEN]&amp;"_EM"&amp;"["&amp;INDEX(INPUT_EM[#Headers],COLUMN()-COLUMN(INPUT_EM[])+1)&amp;"]"),INDIRECT(RUN_PARAMS[EMS_SCEN]&amp;"_EM"&amp;"[YEAR]"),INPUT_EM[[#This Row],[YEAR]])</f>
        <v>920.28471999999999</v>
      </c>
      <c r="I682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682">
        <v>2444</v>
      </c>
      <c r="L682">
        <f>0</f>
        <v>0</v>
      </c>
      <c r="M68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68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68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682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682">
        <f>SUMIFS(INPUT_CUSTOM[OTHER_RF],INPUT_CUSTOM[YEAR],INPUT_OTHER_RF[[#This Row],[YEAR]])</f>
        <v>0</v>
      </c>
      <c r="S682">
        <v>2444</v>
      </c>
      <c r="T682">
        <f>0</f>
        <v>0</v>
      </c>
      <c r="U682">
        <f>0</f>
        <v>0</v>
      </c>
      <c r="V682">
        <f>0</f>
        <v>0</v>
      </c>
      <c r="X682">
        <v>2444</v>
      </c>
      <c r="Y682">
        <f ca="1">SUMIFS(INDIRECT("INPUT_CUSTOM["&amp;INDEX(CUSTOM_EM[#Headers],COLUMN()-COLUMN(CUSTOM_EM[])+1)&amp;"]"),INPUT_CUSTOM[YEAR],CUSTOM_EM[[#This Row],[YEAR]])</f>
        <v>0</v>
      </c>
      <c r="Z682">
        <f ca="1">SUMIFS(INDIRECT("INPUT_CUSTOM["&amp;INDEX(CUSTOM_EM[#Headers],COLUMN()-COLUMN(CUSTOM_EM[])+1)&amp;"]"),INPUT_CUSTOM[YEAR],CUSTOM_EM[[#This Row],[YEAR]])</f>
        <v>0</v>
      </c>
      <c r="AA682">
        <f ca="1">SUMIFS(INDIRECT("INPUT_CUSTOM["&amp;INDEX(CUSTOM_EM[#Headers],COLUMN()-COLUMN(CUSTOM_EM[])+1)&amp;"]"),INPUT_CUSTOM[YEAR],CUSTOM_EM[[#This Row],[YEAR]])</f>
        <v>0</v>
      </c>
      <c r="AC682">
        <v>2444</v>
      </c>
      <c r="AD682">
        <f>0</f>
        <v>0</v>
      </c>
      <c r="AE682">
        <f>0</f>
        <v>0</v>
      </c>
      <c r="AF682">
        <f>0</f>
        <v>0</v>
      </c>
      <c r="AH682">
        <v>2444</v>
      </c>
      <c r="AI682">
        <f>0</f>
        <v>0</v>
      </c>
      <c r="AJ682">
        <f>0</f>
        <v>0</v>
      </c>
      <c r="AK682">
        <f>0</f>
        <v>0</v>
      </c>
      <c r="AM682">
        <v>2444</v>
      </c>
      <c r="AN682">
        <f>0</f>
        <v>0</v>
      </c>
      <c r="AO682">
        <f>0</f>
        <v>0</v>
      </c>
      <c r="AP682">
        <f>0</f>
        <v>0</v>
      </c>
      <c r="AR682">
        <v>2444</v>
      </c>
      <c r="AS682">
        <f>IF(STEP_CO2_EM[[#This Row],[YEAR]]&lt;1800,0,IF(STEP_CO2_EM[[#This Row],[YEAR]]&lt;1900,10,0))</f>
        <v>0</v>
      </c>
      <c r="AT682">
        <f>0</f>
        <v>0</v>
      </c>
      <c r="AU682">
        <f>0</f>
        <v>0</v>
      </c>
      <c r="AW682">
        <v>2444</v>
      </c>
      <c r="AX682">
        <f>0</f>
        <v>0</v>
      </c>
      <c r="AY682">
        <f>IF(STEP_CH4_EM[[#This Row],[YEAR]]&lt;1800,0,IF(STEP_CH4_EM[[#This Row],[YEAR]]&lt;1900,400,0))</f>
        <v>0</v>
      </c>
      <c r="AZ682">
        <f>0</f>
        <v>0</v>
      </c>
      <c r="BB682">
        <v>2444</v>
      </c>
      <c r="BC682">
        <f>0</f>
        <v>0</v>
      </c>
      <c r="BD682">
        <f>0</f>
        <v>0</v>
      </c>
      <c r="BE682">
        <f>IF(STEP_N2O_EM[[#This Row],[YEAR]]&lt;1800,0,IF(STEP_N2O_EM[[#This Row],[YEAR]]&lt;1900,10,0))</f>
        <v>0</v>
      </c>
    </row>
    <row r="683" spans="4:57" x14ac:dyDescent="0.2">
      <c r="D683">
        <v>2445</v>
      </c>
      <c r="E683">
        <f ca="1">IFERROR(SUMIFS(INDIRECT(RUN_PARAMS[EMS_SCEN]&amp;"_EM"&amp;"["&amp;INDEX(INPUT_EM[#Headers],COLUMN()-COLUMN(INPUT_EM[])+1)&amp;"]"),INDIRECT(RUN_PARAMS[EMS_SCEN]&amp;"_EM"&amp;"[YEAR]"),INPUT_EM[[#This Row],[YEAR]]),"")</f>
        <v>1.63171</v>
      </c>
      <c r="F683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683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63171</v>
      </c>
      <c r="H683">
        <f ca="1">SUMIFS(INDIRECT(RUN_PARAMS[EMS_SCEN]&amp;"_EM"&amp;"["&amp;INDEX(INPUT_EM[#Headers],COLUMN()-COLUMN(INPUT_EM[])+1)&amp;"]"),INDIRECT(RUN_PARAMS[EMS_SCEN]&amp;"_EM"&amp;"[YEAR]"),INPUT_EM[[#This Row],[YEAR]])</f>
        <v>920.34392000000003</v>
      </c>
      <c r="I683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683">
        <v>2445</v>
      </c>
      <c r="L683">
        <f>0</f>
        <v>0</v>
      </c>
      <c r="M68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68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68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683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683">
        <f>SUMIFS(INPUT_CUSTOM[OTHER_RF],INPUT_CUSTOM[YEAR],INPUT_OTHER_RF[[#This Row],[YEAR]])</f>
        <v>0</v>
      </c>
      <c r="S683">
        <v>2445</v>
      </c>
      <c r="T683">
        <f>0</f>
        <v>0</v>
      </c>
      <c r="U683">
        <f>0</f>
        <v>0</v>
      </c>
      <c r="V683">
        <f>0</f>
        <v>0</v>
      </c>
      <c r="X683">
        <v>2445</v>
      </c>
      <c r="Y683">
        <f ca="1">SUMIFS(INDIRECT("INPUT_CUSTOM["&amp;INDEX(CUSTOM_EM[#Headers],COLUMN()-COLUMN(CUSTOM_EM[])+1)&amp;"]"),INPUT_CUSTOM[YEAR],CUSTOM_EM[[#This Row],[YEAR]])</f>
        <v>0</v>
      </c>
      <c r="Z683">
        <f ca="1">SUMIFS(INDIRECT("INPUT_CUSTOM["&amp;INDEX(CUSTOM_EM[#Headers],COLUMN()-COLUMN(CUSTOM_EM[])+1)&amp;"]"),INPUT_CUSTOM[YEAR],CUSTOM_EM[[#This Row],[YEAR]])</f>
        <v>0</v>
      </c>
      <c r="AA683">
        <f ca="1">SUMIFS(INDIRECT("INPUT_CUSTOM["&amp;INDEX(CUSTOM_EM[#Headers],COLUMN()-COLUMN(CUSTOM_EM[])+1)&amp;"]"),INPUT_CUSTOM[YEAR],CUSTOM_EM[[#This Row],[YEAR]])</f>
        <v>0</v>
      </c>
      <c r="AC683">
        <v>2445</v>
      </c>
      <c r="AD683">
        <f>0</f>
        <v>0</v>
      </c>
      <c r="AE683">
        <f>0</f>
        <v>0</v>
      </c>
      <c r="AF683">
        <f>0</f>
        <v>0</v>
      </c>
      <c r="AH683">
        <v>2445</v>
      </c>
      <c r="AI683">
        <f>0</f>
        <v>0</v>
      </c>
      <c r="AJ683">
        <f>0</f>
        <v>0</v>
      </c>
      <c r="AK683">
        <f>0</f>
        <v>0</v>
      </c>
      <c r="AM683">
        <v>2445</v>
      </c>
      <c r="AN683">
        <f>0</f>
        <v>0</v>
      </c>
      <c r="AO683">
        <f>0</f>
        <v>0</v>
      </c>
      <c r="AP683">
        <f>0</f>
        <v>0</v>
      </c>
      <c r="AR683">
        <v>2445</v>
      </c>
      <c r="AS683">
        <f>IF(STEP_CO2_EM[[#This Row],[YEAR]]&lt;1800,0,IF(STEP_CO2_EM[[#This Row],[YEAR]]&lt;1900,10,0))</f>
        <v>0</v>
      </c>
      <c r="AT683">
        <f>0</f>
        <v>0</v>
      </c>
      <c r="AU683">
        <f>0</f>
        <v>0</v>
      </c>
      <c r="AW683">
        <v>2445</v>
      </c>
      <c r="AX683">
        <f>0</f>
        <v>0</v>
      </c>
      <c r="AY683">
        <f>IF(STEP_CH4_EM[[#This Row],[YEAR]]&lt;1800,0,IF(STEP_CH4_EM[[#This Row],[YEAR]]&lt;1900,400,0))</f>
        <v>0</v>
      </c>
      <c r="AZ683">
        <f>0</f>
        <v>0</v>
      </c>
      <c r="BB683">
        <v>2445</v>
      </c>
      <c r="BC683">
        <f>0</f>
        <v>0</v>
      </c>
      <c r="BD683">
        <f>0</f>
        <v>0</v>
      </c>
      <c r="BE683">
        <f>IF(STEP_N2O_EM[[#This Row],[YEAR]]&lt;1800,0,IF(STEP_N2O_EM[[#This Row],[YEAR]]&lt;1900,10,0))</f>
        <v>0</v>
      </c>
    </row>
    <row r="684" spans="4:57" x14ac:dyDescent="0.2">
      <c r="D684">
        <v>2446</v>
      </c>
      <c r="E684">
        <f ca="1">IFERROR(SUMIFS(INDIRECT(RUN_PARAMS[EMS_SCEN]&amp;"_EM"&amp;"["&amp;INDEX(INPUT_EM[#Headers],COLUMN()-COLUMN(INPUT_EM[])+1)&amp;"]"),INDIRECT(RUN_PARAMS[EMS_SCEN]&amp;"_EM"&amp;"[YEAR]"),INPUT_EM[[#This Row],[YEAR]]),"")</f>
        <v>1.6287879999999999</v>
      </c>
      <c r="F684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684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6287879999999999</v>
      </c>
      <c r="H684">
        <f ca="1">SUMIFS(INDIRECT(RUN_PARAMS[EMS_SCEN]&amp;"_EM"&amp;"["&amp;INDEX(INPUT_EM[#Headers],COLUMN()-COLUMN(INPUT_EM[])+1)&amp;"]"),INDIRECT(RUN_PARAMS[EMS_SCEN]&amp;"_EM"&amp;"[YEAR]"),INPUT_EM[[#This Row],[YEAR]])</f>
        <v>920.40311999999994</v>
      </c>
      <c r="I684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684">
        <v>2446</v>
      </c>
      <c r="L684">
        <f>0</f>
        <v>0</v>
      </c>
      <c r="M68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68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68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684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684">
        <f>SUMIFS(INPUT_CUSTOM[OTHER_RF],INPUT_CUSTOM[YEAR],INPUT_OTHER_RF[[#This Row],[YEAR]])</f>
        <v>0</v>
      </c>
      <c r="S684">
        <v>2446</v>
      </c>
      <c r="T684">
        <f>0</f>
        <v>0</v>
      </c>
      <c r="U684">
        <f>0</f>
        <v>0</v>
      </c>
      <c r="V684">
        <f>0</f>
        <v>0</v>
      </c>
      <c r="X684">
        <v>2446</v>
      </c>
      <c r="Y684">
        <f ca="1">SUMIFS(INDIRECT("INPUT_CUSTOM["&amp;INDEX(CUSTOM_EM[#Headers],COLUMN()-COLUMN(CUSTOM_EM[])+1)&amp;"]"),INPUT_CUSTOM[YEAR],CUSTOM_EM[[#This Row],[YEAR]])</f>
        <v>0</v>
      </c>
      <c r="Z684">
        <f ca="1">SUMIFS(INDIRECT("INPUT_CUSTOM["&amp;INDEX(CUSTOM_EM[#Headers],COLUMN()-COLUMN(CUSTOM_EM[])+1)&amp;"]"),INPUT_CUSTOM[YEAR],CUSTOM_EM[[#This Row],[YEAR]])</f>
        <v>0</v>
      </c>
      <c r="AA684">
        <f ca="1">SUMIFS(INDIRECT("INPUT_CUSTOM["&amp;INDEX(CUSTOM_EM[#Headers],COLUMN()-COLUMN(CUSTOM_EM[])+1)&amp;"]"),INPUT_CUSTOM[YEAR],CUSTOM_EM[[#This Row],[YEAR]])</f>
        <v>0</v>
      </c>
      <c r="AC684">
        <v>2446</v>
      </c>
      <c r="AD684">
        <f>0</f>
        <v>0</v>
      </c>
      <c r="AE684">
        <f>0</f>
        <v>0</v>
      </c>
      <c r="AF684">
        <f>0</f>
        <v>0</v>
      </c>
      <c r="AH684">
        <v>2446</v>
      </c>
      <c r="AI684">
        <f>0</f>
        <v>0</v>
      </c>
      <c r="AJ684">
        <f>0</f>
        <v>0</v>
      </c>
      <c r="AK684">
        <f>0</f>
        <v>0</v>
      </c>
      <c r="AM684">
        <v>2446</v>
      </c>
      <c r="AN684">
        <f>0</f>
        <v>0</v>
      </c>
      <c r="AO684">
        <f>0</f>
        <v>0</v>
      </c>
      <c r="AP684">
        <f>0</f>
        <v>0</v>
      </c>
      <c r="AR684">
        <v>2446</v>
      </c>
      <c r="AS684">
        <f>IF(STEP_CO2_EM[[#This Row],[YEAR]]&lt;1800,0,IF(STEP_CO2_EM[[#This Row],[YEAR]]&lt;1900,10,0))</f>
        <v>0</v>
      </c>
      <c r="AT684">
        <f>0</f>
        <v>0</v>
      </c>
      <c r="AU684">
        <f>0</f>
        <v>0</v>
      </c>
      <c r="AW684">
        <v>2446</v>
      </c>
      <c r="AX684">
        <f>0</f>
        <v>0</v>
      </c>
      <c r="AY684">
        <f>IF(STEP_CH4_EM[[#This Row],[YEAR]]&lt;1800,0,IF(STEP_CH4_EM[[#This Row],[YEAR]]&lt;1900,400,0))</f>
        <v>0</v>
      </c>
      <c r="AZ684">
        <f>0</f>
        <v>0</v>
      </c>
      <c r="BB684">
        <v>2446</v>
      </c>
      <c r="BC684">
        <f>0</f>
        <v>0</v>
      </c>
      <c r="BD684">
        <f>0</f>
        <v>0</v>
      </c>
      <c r="BE684">
        <f>IF(STEP_N2O_EM[[#This Row],[YEAR]]&lt;1800,0,IF(STEP_N2O_EM[[#This Row],[YEAR]]&lt;1900,10,0))</f>
        <v>0</v>
      </c>
    </row>
    <row r="685" spans="4:57" x14ac:dyDescent="0.2">
      <c r="D685">
        <v>2447</v>
      </c>
      <c r="E685">
        <f ca="1">IFERROR(SUMIFS(INDIRECT(RUN_PARAMS[EMS_SCEN]&amp;"_EM"&amp;"["&amp;INDEX(INPUT_EM[#Headers],COLUMN()-COLUMN(INPUT_EM[])+1)&amp;"]"),INDIRECT(RUN_PARAMS[EMS_SCEN]&amp;"_EM"&amp;"[YEAR]"),INPUT_EM[[#This Row],[YEAR]]),"")</f>
        <v>1.625866</v>
      </c>
      <c r="F685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685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625866</v>
      </c>
      <c r="H685">
        <f ca="1">SUMIFS(INDIRECT(RUN_PARAMS[EMS_SCEN]&amp;"_EM"&amp;"["&amp;INDEX(INPUT_EM[#Headers],COLUMN()-COLUMN(INPUT_EM[])+1)&amp;"]"),INDIRECT(RUN_PARAMS[EMS_SCEN]&amp;"_EM"&amp;"[YEAR]"),INPUT_EM[[#This Row],[YEAR]])</f>
        <v>920.46231</v>
      </c>
      <c r="I685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685">
        <v>2447</v>
      </c>
      <c r="L685">
        <f>0</f>
        <v>0</v>
      </c>
      <c r="M68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68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68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685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685">
        <f>SUMIFS(INPUT_CUSTOM[OTHER_RF],INPUT_CUSTOM[YEAR],INPUT_OTHER_RF[[#This Row],[YEAR]])</f>
        <v>0</v>
      </c>
      <c r="S685">
        <v>2447</v>
      </c>
      <c r="T685">
        <f>0</f>
        <v>0</v>
      </c>
      <c r="U685">
        <f>0</f>
        <v>0</v>
      </c>
      <c r="V685">
        <f>0</f>
        <v>0</v>
      </c>
      <c r="X685">
        <v>2447</v>
      </c>
      <c r="Y685">
        <f ca="1">SUMIFS(INDIRECT("INPUT_CUSTOM["&amp;INDEX(CUSTOM_EM[#Headers],COLUMN()-COLUMN(CUSTOM_EM[])+1)&amp;"]"),INPUT_CUSTOM[YEAR],CUSTOM_EM[[#This Row],[YEAR]])</f>
        <v>0</v>
      </c>
      <c r="Z685">
        <f ca="1">SUMIFS(INDIRECT("INPUT_CUSTOM["&amp;INDEX(CUSTOM_EM[#Headers],COLUMN()-COLUMN(CUSTOM_EM[])+1)&amp;"]"),INPUT_CUSTOM[YEAR],CUSTOM_EM[[#This Row],[YEAR]])</f>
        <v>0</v>
      </c>
      <c r="AA685">
        <f ca="1">SUMIFS(INDIRECT("INPUT_CUSTOM["&amp;INDEX(CUSTOM_EM[#Headers],COLUMN()-COLUMN(CUSTOM_EM[])+1)&amp;"]"),INPUT_CUSTOM[YEAR],CUSTOM_EM[[#This Row],[YEAR]])</f>
        <v>0</v>
      </c>
      <c r="AC685">
        <v>2447</v>
      </c>
      <c r="AD685">
        <f>0</f>
        <v>0</v>
      </c>
      <c r="AE685">
        <f>0</f>
        <v>0</v>
      </c>
      <c r="AF685">
        <f>0</f>
        <v>0</v>
      </c>
      <c r="AH685">
        <v>2447</v>
      </c>
      <c r="AI685">
        <f>0</f>
        <v>0</v>
      </c>
      <c r="AJ685">
        <f>0</f>
        <v>0</v>
      </c>
      <c r="AK685">
        <f>0</f>
        <v>0</v>
      </c>
      <c r="AM685">
        <v>2447</v>
      </c>
      <c r="AN685">
        <f>0</f>
        <v>0</v>
      </c>
      <c r="AO685">
        <f>0</f>
        <v>0</v>
      </c>
      <c r="AP685">
        <f>0</f>
        <v>0</v>
      </c>
      <c r="AR685">
        <v>2447</v>
      </c>
      <c r="AS685">
        <f>IF(STEP_CO2_EM[[#This Row],[YEAR]]&lt;1800,0,IF(STEP_CO2_EM[[#This Row],[YEAR]]&lt;1900,10,0))</f>
        <v>0</v>
      </c>
      <c r="AT685">
        <f>0</f>
        <v>0</v>
      </c>
      <c r="AU685">
        <f>0</f>
        <v>0</v>
      </c>
      <c r="AW685">
        <v>2447</v>
      </c>
      <c r="AX685">
        <f>0</f>
        <v>0</v>
      </c>
      <c r="AY685">
        <f>IF(STEP_CH4_EM[[#This Row],[YEAR]]&lt;1800,0,IF(STEP_CH4_EM[[#This Row],[YEAR]]&lt;1900,400,0))</f>
        <v>0</v>
      </c>
      <c r="AZ685">
        <f>0</f>
        <v>0</v>
      </c>
      <c r="BB685">
        <v>2447</v>
      </c>
      <c r="BC685">
        <f>0</f>
        <v>0</v>
      </c>
      <c r="BD685">
        <f>0</f>
        <v>0</v>
      </c>
      <c r="BE685">
        <f>IF(STEP_N2O_EM[[#This Row],[YEAR]]&lt;1800,0,IF(STEP_N2O_EM[[#This Row],[YEAR]]&lt;1900,10,0))</f>
        <v>0</v>
      </c>
    </row>
    <row r="686" spans="4:57" x14ac:dyDescent="0.2">
      <c r="D686">
        <v>2448</v>
      </c>
      <c r="E686">
        <f ca="1">IFERROR(SUMIFS(INDIRECT(RUN_PARAMS[EMS_SCEN]&amp;"_EM"&amp;"["&amp;INDEX(INPUT_EM[#Headers],COLUMN()-COLUMN(INPUT_EM[])+1)&amp;"]"),INDIRECT(RUN_PARAMS[EMS_SCEN]&amp;"_EM"&amp;"[YEAR]"),INPUT_EM[[#This Row],[YEAR]]),"")</f>
        <v>1.6229439999999999</v>
      </c>
      <c r="F686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686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6229439999999999</v>
      </c>
      <c r="H686">
        <f ca="1">SUMIFS(INDIRECT(RUN_PARAMS[EMS_SCEN]&amp;"_EM"&amp;"["&amp;INDEX(INPUT_EM[#Headers],COLUMN()-COLUMN(INPUT_EM[])+1)&amp;"]"),INDIRECT(RUN_PARAMS[EMS_SCEN]&amp;"_EM"&amp;"[YEAR]"),INPUT_EM[[#This Row],[YEAR]])</f>
        <v>920.52151000000003</v>
      </c>
      <c r="I686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686">
        <v>2448</v>
      </c>
      <c r="L686">
        <f>0</f>
        <v>0</v>
      </c>
      <c r="M68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68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68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686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686">
        <f>SUMIFS(INPUT_CUSTOM[OTHER_RF],INPUT_CUSTOM[YEAR],INPUT_OTHER_RF[[#This Row],[YEAR]])</f>
        <v>0</v>
      </c>
      <c r="S686">
        <v>2448</v>
      </c>
      <c r="T686">
        <f>0</f>
        <v>0</v>
      </c>
      <c r="U686">
        <f>0</f>
        <v>0</v>
      </c>
      <c r="V686">
        <f>0</f>
        <v>0</v>
      </c>
      <c r="X686">
        <v>2448</v>
      </c>
      <c r="Y686">
        <f ca="1">SUMIFS(INDIRECT("INPUT_CUSTOM["&amp;INDEX(CUSTOM_EM[#Headers],COLUMN()-COLUMN(CUSTOM_EM[])+1)&amp;"]"),INPUT_CUSTOM[YEAR],CUSTOM_EM[[#This Row],[YEAR]])</f>
        <v>0</v>
      </c>
      <c r="Z686">
        <f ca="1">SUMIFS(INDIRECT("INPUT_CUSTOM["&amp;INDEX(CUSTOM_EM[#Headers],COLUMN()-COLUMN(CUSTOM_EM[])+1)&amp;"]"),INPUT_CUSTOM[YEAR],CUSTOM_EM[[#This Row],[YEAR]])</f>
        <v>0</v>
      </c>
      <c r="AA686">
        <f ca="1">SUMIFS(INDIRECT("INPUT_CUSTOM["&amp;INDEX(CUSTOM_EM[#Headers],COLUMN()-COLUMN(CUSTOM_EM[])+1)&amp;"]"),INPUT_CUSTOM[YEAR],CUSTOM_EM[[#This Row],[YEAR]])</f>
        <v>0</v>
      </c>
      <c r="AC686">
        <v>2448</v>
      </c>
      <c r="AD686">
        <f>0</f>
        <v>0</v>
      </c>
      <c r="AE686">
        <f>0</f>
        <v>0</v>
      </c>
      <c r="AF686">
        <f>0</f>
        <v>0</v>
      </c>
      <c r="AH686">
        <v>2448</v>
      </c>
      <c r="AI686">
        <f>0</f>
        <v>0</v>
      </c>
      <c r="AJ686">
        <f>0</f>
        <v>0</v>
      </c>
      <c r="AK686">
        <f>0</f>
        <v>0</v>
      </c>
      <c r="AM686">
        <v>2448</v>
      </c>
      <c r="AN686">
        <f>0</f>
        <v>0</v>
      </c>
      <c r="AO686">
        <f>0</f>
        <v>0</v>
      </c>
      <c r="AP686">
        <f>0</f>
        <v>0</v>
      </c>
      <c r="AR686">
        <v>2448</v>
      </c>
      <c r="AS686">
        <f>IF(STEP_CO2_EM[[#This Row],[YEAR]]&lt;1800,0,IF(STEP_CO2_EM[[#This Row],[YEAR]]&lt;1900,10,0))</f>
        <v>0</v>
      </c>
      <c r="AT686">
        <f>0</f>
        <v>0</v>
      </c>
      <c r="AU686">
        <f>0</f>
        <v>0</v>
      </c>
      <c r="AW686">
        <v>2448</v>
      </c>
      <c r="AX686">
        <f>0</f>
        <v>0</v>
      </c>
      <c r="AY686">
        <f>IF(STEP_CH4_EM[[#This Row],[YEAR]]&lt;1800,0,IF(STEP_CH4_EM[[#This Row],[YEAR]]&lt;1900,400,0))</f>
        <v>0</v>
      </c>
      <c r="AZ686">
        <f>0</f>
        <v>0</v>
      </c>
      <c r="BB686">
        <v>2448</v>
      </c>
      <c r="BC686">
        <f>0</f>
        <v>0</v>
      </c>
      <c r="BD686">
        <f>0</f>
        <v>0</v>
      </c>
      <c r="BE686">
        <f>IF(STEP_N2O_EM[[#This Row],[YEAR]]&lt;1800,0,IF(STEP_N2O_EM[[#This Row],[YEAR]]&lt;1900,10,0))</f>
        <v>0</v>
      </c>
    </row>
    <row r="687" spans="4:57" x14ac:dyDescent="0.2">
      <c r="D687">
        <v>2449</v>
      </c>
      <c r="E687">
        <f ca="1">IFERROR(SUMIFS(INDIRECT(RUN_PARAMS[EMS_SCEN]&amp;"_EM"&amp;"["&amp;INDEX(INPUT_EM[#Headers],COLUMN()-COLUMN(INPUT_EM[])+1)&amp;"]"),INDIRECT(RUN_PARAMS[EMS_SCEN]&amp;"_EM"&amp;"[YEAR]"),INPUT_EM[[#This Row],[YEAR]]),"")</f>
        <v>1.6200220000000001</v>
      </c>
      <c r="F687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687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6200220000000001</v>
      </c>
      <c r="H687">
        <f ca="1">SUMIFS(INDIRECT(RUN_PARAMS[EMS_SCEN]&amp;"_EM"&amp;"["&amp;INDEX(INPUT_EM[#Headers],COLUMN()-COLUMN(INPUT_EM[])+1)&amp;"]"),INDIRECT(RUN_PARAMS[EMS_SCEN]&amp;"_EM"&amp;"[YEAR]"),INPUT_EM[[#This Row],[YEAR]])</f>
        <v>920.58069999999998</v>
      </c>
      <c r="I687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687">
        <v>2449</v>
      </c>
      <c r="L687">
        <f>0</f>
        <v>0</v>
      </c>
      <c r="M68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68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68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687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687">
        <f>SUMIFS(INPUT_CUSTOM[OTHER_RF],INPUT_CUSTOM[YEAR],INPUT_OTHER_RF[[#This Row],[YEAR]])</f>
        <v>0</v>
      </c>
      <c r="S687">
        <v>2449</v>
      </c>
      <c r="T687">
        <f>0</f>
        <v>0</v>
      </c>
      <c r="U687">
        <f>0</f>
        <v>0</v>
      </c>
      <c r="V687">
        <f>0</f>
        <v>0</v>
      </c>
      <c r="X687">
        <v>2449</v>
      </c>
      <c r="Y687">
        <f ca="1">SUMIFS(INDIRECT("INPUT_CUSTOM["&amp;INDEX(CUSTOM_EM[#Headers],COLUMN()-COLUMN(CUSTOM_EM[])+1)&amp;"]"),INPUT_CUSTOM[YEAR],CUSTOM_EM[[#This Row],[YEAR]])</f>
        <v>0</v>
      </c>
      <c r="Z687">
        <f ca="1">SUMIFS(INDIRECT("INPUT_CUSTOM["&amp;INDEX(CUSTOM_EM[#Headers],COLUMN()-COLUMN(CUSTOM_EM[])+1)&amp;"]"),INPUT_CUSTOM[YEAR],CUSTOM_EM[[#This Row],[YEAR]])</f>
        <v>0</v>
      </c>
      <c r="AA687">
        <f ca="1">SUMIFS(INDIRECT("INPUT_CUSTOM["&amp;INDEX(CUSTOM_EM[#Headers],COLUMN()-COLUMN(CUSTOM_EM[])+1)&amp;"]"),INPUT_CUSTOM[YEAR],CUSTOM_EM[[#This Row],[YEAR]])</f>
        <v>0</v>
      </c>
      <c r="AC687">
        <v>2449</v>
      </c>
      <c r="AD687">
        <f>0</f>
        <v>0</v>
      </c>
      <c r="AE687">
        <f>0</f>
        <v>0</v>
      </c>
      <c r="AF687">
        <f>0</f>
        <v>0</v>
      </c>
      <c r="AH687">
        <v>2449</v>
      </c>
      <c r="AI687">
        <f>0</f>
        <v>0</v>
      </c>
      <c r="AJ687">
        <f>0</f>
        <v>0</v>
      </c>
      <c r="AK687">
        <f>0</f>
        <v>0</v>
      </c>
      <c r="AM687">
        <v>2449</v>
      </c>
      <c r="AN687">
        <f>0</f>
        <v>0</v>
      </c>
      <c r="AO687">
        <f>0</f>
        <v>0</v>
      </c>
      <c r="AP687">
        <f>0</f>
        <v>0</v>
      </c>
      <c r="AR687">
        <v>2449</v>
      </c>
      <c r="AS687">
        <f>IF(STEP_CO2_EM[[#This Row],[YEAR]]&lt;1800,0,IF(STEP_CO2_EM[[#This Row],[YEAR]]&lt;1900,10,0))</f>
        <v>0</v>
      </c>
      <c r="AT687">
        <f>0</f>
        <v>0</v>
      </c>
      <c r="AU687">
        <f>0</f>
        <v>0</v>
      </c>
      <c r="AW687">
        <v>2449</v>
      </c>
      <c r="AX687">
        <f>0</f>
        <v>0</v>
      </c>
      <c r="AY687">
        <f>IF(STEP_CH4_EM[[#This Row],[YEAR]]&lt;1800,0,IF(STEP_CH4_EM[[#This Row],[YEAR]]&lt;1900,400,0))</f>
        <v>0</v>
      </c>
      <c r="AZ687">
        <f>0</f>
        <v>0</v>
      </c>
      <c r="BB687">
        <v>2449</v>
      </c>
      <c r="BC687">
        <f>0</f>
        <v>0</v>
      </c>
      <c r="BD687">
        <f>0</f>
        <v>0</v>
      </c>
      <c r="BE687">
        <f>IF(STEP_N2O_EM[[#This Row],[YEAR]]&lt;1800,0,IF(STEP_N2O_EM[[#This Row],[YEAR]]&lt;1900,10,0))</f>
        <v>0</v>
      </c>
    </row>
    <row r="688" spans="4:57" x14ac:dyDescent="0.2">
      <c r="D688">
        <v>2450</v>
      </c>
      <c r="E688">
        <f ca="1">IFERROR(SUMIFS(INDIRECT(RUN_PARAMS[EMS_SCEN]&amp;"_EM"&amp;"["&amp;INDEX(INPUT_EM[#Headers],COLUMN()-COLUMN(INPUT_EM[])+1)&amp;"]"),INDIRECT(RUN_PARAMS[EMS_SCEN]&amp;"_EM"&amp;"[YEAR]"),INPUT_EM[[#This Row],[YEAR]]),"")</f>
        <v>1.6171</v>
      </c>
      <c r="F688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688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6171</v>
      </c>
      <c r="H688">
        <f ca="1">SUMIFS(INDIRECT(RUN_PARAMS[EMS_SCEN]&amp;"_EM"&amp;"["&amp;INDEX(INPUT_EM[#Headers],COLUMN()-COLUMN(INPUT_EM[])+1)&amp;"]"),INDIRECT(RUN_PARAMS[EMS_SCEN]&amp;"_EM"&amp;"[YEAR]"),INPUT_EM[[#This Row],[YEAR]])</f>
        <v>920.63990000000001</v>
      </c>
      <c r="I688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688">
        <v>2450</v>
      </c>
      <c r="L688">
        <f>0</f>
        <v>0</v>
      </c>
      <c r="M68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68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68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688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688">
        <f>SUMIFS(INPUT_CUSTOM[OTHER_RF],INPUT_CUSTOM[YEAR],INPUT_OTHER_RF[[#This Row],[YEAR]])</f>
        <v>0</v>
      </c>
      <c r="S688">
        <v>2450</v>
      </c>
      <c r="T688">
        <f>0</f>
        <v>0</v>
      </c>
      <c r="U688">
        <f>0</f>
        <v>0</v>
      </c>
      <c r="V688">
        <f>0</f>
        <v>0</v>
      </c>
      <c r="X688">
        <v>2450</v>
      </c>
      <c r="Y688">
        <f ca="1">SUMIFS(INDIRECT("INPUT_CUSTOM["&amp;INDEX(CUSTOM_EM[#Headers],COLUMN()-COLUMN(CUSTOM_EM[])+1)&amp;"]"),INPUT_CUSTOM[YEAR],CUSTOM_EM[[#This Row],[YEAR]])</f>
        <v>0</v>
      </c>
      <c r="Z688">
        <f ca="1">SUMIFS(INDIRECT("INPUT_CUSTOM["&amp;INDEX(CUSTOM_EM[#Headers],COLUMN()-COLUMN(CUSTOM_EM[])+1)&amp;"]"),INPUT_CUSTOM[YEAR],CUSTOM_EM[[#This Row],[YEAR]])</f>
        <v>0</v>
      </c>
      <c r="AA688">
        <f ca="1">SUMIFS(INDIRECT("INPUT_CUSTOM["&amp;INDEX(CUSTOM_EM[#Headers],COLUMN()-COLUMN(CUSTOM_EM[])+1)&amp;"]"),INPUT_CUSTOM[YEAR],CUSTOM_EM[[#This Row],[YEAR]])</f>
        <v>0</v>
      </c>
      <c r="AC688">
        <v>2450</v>
      </c>
      <c r="AD688">
        <f>0</f>
        <v>0</v>
      </c>
      <c r="AE688">
        <f>0</f>
        <v>0</v>
      </c>
      <c r="AF688">
        <f>0</f>
        <v>0</v>
      </c>
      <c r="AH688">
        <v>2450</v>
      </c>
      <c r="AI688">
        <f>0</f>
        <v>0</v>
      </c>
      <c r="AJ688">
        <f>0</f>
        <v>0</v>
      </c>
      <c r="AK688">
        <f>0</f>
        <v>0</v>
      </c>
      <c r="AM688">
        <v>2450</v>
      </c>
      <c r="AN688">
        <f>0</f>
        <v>0</v>
      </c>
      <c r="AO688">
        <f>0</f>
        <v>0</v>
      </c>
      <c r="AP688">
        <f>0</f>
        <v>0</v>
      </c>
      <c r="AR688">
        <v>2450</v>
      </c>
      <c r="AS688">
        <f>IF(STEP_CO2_EM[[#This Row],[YEAR]]&lt;1800,0,IF(STEP_CO2_EM[[#This Row],[YEAR]]&lt;1900,10,0))</f>
        <v>0</v>
      </c>
      <c r="AT688">
        <f>0</f>
        <v>0</v>
      </c>
      <c r="AU688">
        <f>0</f>
        <v>0</v>
      </c>
      <c r="AW688">
        <v>2450</v>
      </c>
      <c r="AX688">
        <f>0</f>
        <v>0</v>
      </c>
      <c r="AY688">
        <f>IF(STEP_CH4_EM[[#This Row],[YEAR]]&lt;1800,0,IF(STEP_CH4_EM[[#This Row],[YEAR]]&lt;1900,400,0))</f>
        <v>0</v>
      </c>
      <c r="AZ688">
        <f>0</f>
        <v>0</v>
      </c>
      <c r="BB688">
        <v>2450</v>
      </c>
      <c r="BC688">
        <f>0</f>
        <v>0</v>
      </c>
      <c r="BD688">
        <f>0</f>
        <v>0</v>
      </c>
      <c r="BE688">
        <f>IF(STEP_N2O_EM[[#This Row],[YEAR]]&lt;1800,0,IF(STEP_N2O_EM[[#This Row],[YEAR]]&lt;1900,10,0))</f>
        <v>0</v>
      </c>
    </row>
    <row r="689" spans="4:57" x14ac:dyDescent="0.2">
      <c r="D689">
        <v>2451</v>
      </c>
      <c r="E689">
        <f ca="1">IFERROR(SUMIFS(INDIRECT(RUN_PARAMS[EMS_SCEN]&amp;"_EM"&amp;"["&amp;INDEX(INPUT_EM[#Headers],COLUMN()-COLUMN(INPUT_EM[])+1)&amp;"]"),INDIRECT(RUN_PARAMS[EMS_SCEN]&amp;"_EM"&amp;"[YEAR]"),INPUT_EM[[#This Row],[YEAR]]),"")</f>
        <v>1.6144499999999999</v>
      </c>
      <c r="F689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689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6144499999999999</v>
      </c>
      <c r="H689">
        <f ca="1">SUMIFS(INDIRECT(RUN_PARAMS[EMS_SCEN]&amp;"_EM"&amp;"["&amp;INDEX(INPUT_EM[#Headers],COLUMN()-COLUMN(INPUT_EM[])+1)&amp;"]"),INDIRECT(RUN_PARAMS[EMS_SCEN]&amp;"_EM"&amp;"[YEAR]"),INPUT_EM[[#This Row],[YEAR]])</f>
        <v>920.69100000000003</v>
      </c>
      <c r="I689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689">
        <v>2451</v>
      </c>
      <c r="L689">
        <f>0</f>
        <v>0</v>
      </c>
      <c r="M68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68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68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689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689">
        <f>SUMIFS(INPUT_CUSTOM[OTHER_RF],INPUT_CUSTOM[YEAR],INPUT_OTHER_RF[[#This Row],[YEAR]])</f>
        <v>0</v>
      </c>
      <c r="S689">
        <v>2451</v>
      </c>
      <c r="T689">
        <f>0</f>
        <v>0</v>
      </c>
      <c r="U689">
        <f>0</f>
        <v>0</v>
      </c>
      <c r="V689">
        <f>0</f>
        <v>0</v>
      </c>
      <c r="X689">
        <v>2451</v>
      </c>
      <c r="Y689">
        <f ca="1">SUMIFS(INDIRECT("INPUT_CUSTOM["&amp;INDEX(CUSTOM_EM[#Headers],COLUMN()-COLUMN(CUSTOM_EM[])+1)&amp;"]"),INPUT_CUSTOM[YEAR],CUSTOM_EM[[#This Row],[YEAR]])</f>
        <v>0</v>
      </c>
      <c r="Z689">
        <f ca="1">SUMIFS(INDIRECT("INPUT_CUSTOM["&amp;INDEX(CUSTOM_EM[#Headers],COLUMN()-COLUMN(CUSTOM_EM[])+1)&amp;"]"),INPUT_CUSTOM[YEAR],CUSTOM_EM[[#This Row],[YEAR]])</f>
        <v>0</v>
      </c>
      <c r="AA689">
        <f ca="1">SUMIFS(INDIRECT("INPUT_CUSTOM["&amp;INDEX(CUSTOM_EM[#Headers],COLUMN()-COLUMN(CUSTOM_EM[])+1)&amp;"]"),INPUT_CUSTOM[YEAR],CUSTOM_EM[[#This Row],[YEAR]])</f>
        <v>0</v>
      </c>
      <c r="AC689">
        <v>2451</v>
      </c>
      <c r="AD689">
        <f>0</f>
        <v>0</v>
      </c>
      <c r="AE689">
        <f>0</f>
        <v>0</v>
      </c>
      <c r="AF689">
        <f>0</f>
        <v>0</v>
      </c>
      <c r="AH689">
        <v>2451</v>
      </c>
      <c r="AI689">
        <f>0</f>
        <v>0</v>
      </c>
      <c r="AJ689">
        <f>0</f>
        <v>0</v>
      </c>
      <c r="AK689">
        <f>0</f>
        <v>0</v>
      </c>
      <c r="AM689">
        <v>2451</v>
      </c>
      <c r="AN689">
        <f>0</f>
        <v>0</v>
      </c>
      <c r="AO689">
        <f>0</f>
        <v>0</v>
      </c>
      <c r="AP689">
        <f>0</f>
        <v>0</v>
      </c>
      <c r="AR689">
        <v>2451</v>
      </c>
      <c r="AS689">
        <f>IF(STEP_CO2_EM[[#This Row],[YEAR]]&lt;1800,0,IF(STEP_CO2_EM[[#This Row],[YEAR]]&lt;1900,10,0))</f>
        <v>0</v>
      </c>
      <c r="AT689">
        <f>0</f>
        <v>0</v>
      </c>
      <c r="AU689">
        <f>0</f>
        <v>0</v>
      </c>
      <c r="AW689">
        <v>2451</v>
      </c>
      <c r="AX689">
        <f>0</f>
        <v>0</v>
      </c>
      <c r="AY689">
        <f>IF(STEP_CH4_EM[[#This Row],[YEAR]]&lt;1800,0,IF(STEP_CH4_EM[[#This Row],[YEAR]]&lt;1900,400,0))</f>
        <v>0</v>
      </c>
      <c r="AZ689">
        <f>0</f>
        <v>0</v>
      </c>
      <c r="BB689">
        <v>2451</v>
      </c>
      <c r="BC689">
        <f>0</f>
        <v>0</v>
      </c>
      <c r="BD689">
        <f>0</f>
        <v>0</v>
      </c>
      <c r="BE689">
        <f>IF(STEP_N2O_EM[[#This Row],[YEAR]]&lt;1800,0,IF(STEP_N2O_EM[[#This Row],[YEAR]]&lt;1900,10,0))</f>
        <v>0</v>
      </c>
    </row>
    <row r="690" spans="4:57" x14ac:dyDescent="0.2">
      <c r="D690">
        <v>2452</v>
      </c>
      <c r="E690">
        <f ca="1">IFERROR(SUMIFS(INDIRECT(RUN_PARAMS[EMS_SCEN]&amp;"_EM"&amp;"["&amp;INDEX(INPUT_EM[#Headers],COLUMN()-COLUMN(INPUT_EM[])+1)&amp;"]"),INDIRECT(RUN_PARAMS[EMS_SCEN]&amp;"_EM"&amp;"[YEAR]"),INPUT_EM[[#This Row],[YEAR]]),"")</f>
        <v>1.6117999999999999</v>
      </c>
      <c r="F690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690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6117999999999999</v>
      </c>
      <c r="H690">
        <f ca="1">SUMIFS(INDIRECT(RUN_PARAMS[EMS_SCEN]&amp;"_EM"&amp;"["&amp;INDEX(INPUT_EM[#Headers],COLUMN()-COLUMN(INPUT_EM[])+1)&amp;"]"),INDIRECT(RUN_PARAMS[EMS_SCEN]&amp;"_EM"&amp;"[YEAR]"),INPUT_EM[[#This Row],[YEAR]])</f>
        <v>920.74208999999996</v>
      </c>
      <c r="I690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690">
        <v>2452</v>
      </c>
      <c r="L690">
        <f>0</f>
        <v>0</v>
      </c>
      <c r="M69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69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69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690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690">
        <f>SUMIFS(INPUT_CUSTOM[OTHER_RF],INPUT_CUSTOM[YEAR],INPUT_OTHER_RF[[#This Row],[YEAR]])</f>
        <v>0</v>
      </c>
      <c r="S690">
        <v>2452</v>
      </c>
      <c r="T690">
        <f>0</f>
        <v>0</v>
      </c>
      <c r="U690">
        <f>0</f>
        <v>0</v>
      </c>
      <c r="V690">
        <f>0</f>
        <v>0</v>
      </c>
      <c r="X690">
        <v>2452</v>
      </c>
      <c r="Y690">
        <f ca="1">SUMIFS(INDIRECT("INPUT_CUSTOM["&amp;INDEX(CUSTOM_EM[#Headers],COLUMN()-COLUMN(CUSTOM_EM[])+1)&amp;"]"),INPUT_CUSTOM[YEAR],CUSTOM_EM[[#This Row],[YEAR]])</f>
        <v>0</v>
      </c>
      <c r="Z690">
        <f ca="1">SUMIFS(INDIRECT("INPUT_CUSTOM["&amp;INDEX(CUSTOM_EM[#Headers],COLUMN()-COLUMN(CUSTOM_EM[])+1)&amp;"]"),INPUT_CUSTOM[YEAR],CUSTOM_EM[[#This Row],[YEAR]])</f>
        <v>0</v>
      </c>
      <c r="AA690">
        <f ca="1">SUMIFS(INDIRECT("INPUT_CUSTOM["&amp;INDEX(CUSTOM_EM[#Headers],COLUMN()-COLUMN(CUSTOM_EM[])+1)&amp;"]"),INPUT_CUSTOM[YEAR],CUSTOM_EM[[#This Row],[YEAR]])</f>
        <v>0</v>
      </c>
      <c r="AC690">
        <v>2452</v>
      </c>
      <c r="AD690">
        <f>0</f>
        <v>0</v>
      </c>
      <c r="AE690">
        <f>0</f>
        <v>0</v>
      </c>
      <c r="AF690">
        <f>0</f>
        <v>0</v>
      </c>
      <c r="AH690">
        <v>2452</v>
      </c>
      <c r="AI690">
        <f>0</f>
        <v>0</v>
      </c>
      <c r="AJ690">
        <f>0</f>
        <v>0</v>
      </c>
      <c r="AK690">
        <f>0</f>
        <v>0</v>
      </c>
      <c r="AM690">
        <v>2452</v>
      </c>
      <c r="AN690">
        <f>0</f>
        <v>0</v>
      </c>
      <c r="AO690">
        <f>0</f>
        <v>0</v>
      </c>
      <c r="AP690">
        <f>0</f>
        <v>0</v>
      </c>
      <c r="AR690">
        <v>2452</v>
      </c>
      <c r="AS690">
        <f>IF(STEP_CO2_EM[[#This Row],[YEAR]]&lt;1800,0,IF(STEP_CO2_EM[[#This Row],[YEAR]]&lt;1900,10,0))</f>
        <v>0</v>
      </c>
      <c r="AT690">
        <f>0</f>
        <v>0</v>
      </c>
      <c r="AU690">
        <f>0</f>
        <v>0</v>
      </c>
      <c r="AW690">
        <v>2452</v>
      </c>
      <c r="AX690">
        <f>0</f>
        <v>0</v>
      </c>
      <c r="AY690">
        <f>IF(STEP_CH4_EM[[#This Row],[YEAR]]&lt;1800,0,IF(STEP_CH4_EM[[#This Row],[YEAR]]&lt;1900,400,0))</f>
        <v>0</v>
      </c>
      <c r="AZ690">
        <f>0</f>
        <v>0</v>
      </c>
      <c r="BB690">
        <v>2452</v>
      </c>
      <c r="BC690">
        <f>0</f>
        <v>0</v>
      </c>
      <c r="BD690">
        <f>0</f>
        <v>0</v>
      </c>
      <c r="BE690">
        <f>IF(STEP_N2O_EM[[#This Row],[YEAR]]&lt;1800,0,IF(STEP_N2O_EM[[#This Row],[YEAR]]&lt;1900,10,0))</f>
        <v>0</v>
      </c>
    </row>
    <row r="691" spans="4:57" x14ac:dyDescent="0.2">
      <c r="D691">
        <v>2453</v>
      </c>
      <c r="E691">
        <f ca="1">IFERROR(SUMIFS(INDIRECT(RUN_PARAMS[EMS_SCEN]&amp;"_EM"&amp;"["&amp;INDEX(INPUT_EM[#Headers],COLUMN()-COLUMN(INPUT_EM[])+1)&amp;"]"),INDIRECT(RUN_PARAMS[EMS_SCEN]&amp;"_EM"&amp;"[YEAR]"),INPUT_EM[[#This Row],[YEAR]]),"")</f>
        <v>1.6091500000000001</v>
      </c>
      <c r="F691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691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6091500000000001</v>
      </c>
      <c r="H691">
        <f ca="1">SUMIFS(INDIRECT(RUN_PARAMS[EMS_SCEN]&amp;"_EM"&amp;"["&amp;INDEX(INPUT_EM[#Headers],COLUMN()-COLUMN(INPUT_EM[])+1)&amp;"]"),INDIRECT(RUN_PARAMS[EMS_SCEN]&amp;"_EM"&amp;"[YEAR]"),INPUT_EM[[#This Row],[YEAR]])</f>
        <v>920.79318999999998</v>
      </c>
      <c r="I691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691">
        <v>2453</v>
      </c>
      <c r="L691">
        <f>0</f>
        <v>0</v>
      </c>
      <c r="M69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69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69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691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691">
        <f>SUMIFS(INPUT_CUSTOM[OTHER_RF],INPUT_CUSTOM[YEAR],INPUT_OTHER_RF[[#This Row],[YEAR]])</f>
        <v>0</v>
      </c>
      <c r="S691">
        <v>2453</v>
      </c>
      <c r="T691">
        <f>0</f>
        <v>0</v>
      </c>
      <c r="U691">
        <f>0</f>
        <v>0</v>
      </c>
      <c r="V691">
        <f>0</f>
        <v>0</v>
      </c>
      <c r="X691">
        <v>2453</v>
      </c>
      <c r="Y691">
        <f ca="1">SUMIFS(INDIRECT("INPUT_CUSTOM["&amp;INDEX(CUSTOM_EM[#Headers],COLUMN()-COLUMN(CUSTOM_EM[])+1)&amp;"]"),INPUT_CUSTOM[YEAR],CUSTOM_EM[[#This Row],[YEAR]])</f>
        <v>0</v>
      </c>
      <c r="Z691">
        <f ca="1">SUMIFS(INDIRECT("INPUT_CUSTOM["&amp;INDEX(CUSTOM_EM[#Headers],COLUMN()-COLUMN(CUSTOM_EM[])+1)&amp;"]"),INPUT_CUSTOM[YEAR],CUSTOM_EM[[#This Row],[YEAR]])</f>
        <v>0</v>
      </c>
      <c r="AA691">
        <f ca="1">SUMIFS(INDIRECT("INPUT_CUSTOM["&amp;INDEX(CUSTOM_EM[#Headers],COLUMN()-COLUMN(CUSTOM_EM[])+1)&amp;"]"),INPUT_CUSTOM[YEAR],CUSTOM_EM[[#This Row],[YEAR]])</f>
        <v>0</v>
      </c>
      <c r="AC691">
        <v>2453</v>
      </c>
      <c r="AD691">
        <f>0</f>
        <v>0</v>
      </c>
      <c r="AE691">
        <f>0</f>
        <v>0</v>
      </c>
      <c r="AF691">
        <f>0</f>
        <v>0</v>
      </c>
      <c r="AH691">
        <v>2453</v>
      </c>
      <c r="AI691">
        <f>0</f>
        <v>0</v>
      </c>
      <c r="AJ691">
        <f>0</f>
        <v>0</v>
      </c>
      <c r="AK691">
        <f>0</f>
        <v>0</v>
      </c>
      <c r="AM691">
        <v>2453</v>
      </c>
      <c r="AN691">
        <f>0</f>
        <v>0</v>
      </c>
      <c r="AO691">
        <f>0</f>
        <v>0</v>
      </c>
      <c r="AP691">
        <f>0</f>
        <v>0</v>
      </c>
      <c r="AR691">
        <v>2453</v>
      </c>
      <c r="AS691">
        <f>IF(STEP_CO2_EM[[#This Row],[YEAR]]&lt;1800,0,IF(STEP_CO2_EM[[#This Row],[YEAR]]&lt;1900,10,0))</f>
        <v>0</v>
      </c>
      <c r="AT691">
        <f>0</f>
        <v>0</v>
      </c>
      <c r="AU691">
        <f>0</f>
        <v>0</v>
      </c>
      <c r="AW691">
        <v>2453</v>
      </c>
      <c r="AX691">
        <f>0</f>
        <v>0</v>
      </c>
      <c r="AY691">
        <f>IF(STEP_CH4_EM[[#This Row],[YEAR]]&lt;1800,0,IF(STEP_CH4_EM[[#This Row],[YEAR]]&lt;1900,400,0))</f>
        <v>0</v>
      </c>
      <c r="AZ691">
        <f>0</f>
        <v>0</v>
      </c>
      <c r="BB691">
        <v>2453</v>
      </c>
      <c r="BC691">
        <f>0</f>
        <v>0</v>
      </c>
      <c r="BD691">
        <f>0</f>
        <v>0</v>
      </c>
      <c r="BE691">
        <f>IF(STEP_N2O_EM[[#This Row],[YEAR]]&lt;1800,0,IF(STEP_N2O_EM[[#This Row],[YEAR]]&lt;1900,10,0))</f>
        <v>0</v>
      </c>
    </row>
    <row r="692" spans="4:57" x14ac:dyDescent="0.2">
      <c r="D692">
        <v>2454</v>
      </c>
      <c r="E692">
        <f ca="1">IFERROR(SUMIFS(INDIRECT(RUN_PARAMS[EMS_SCEN]&amp;"_EM"&amp;"["&amp;INDEX(INPUT_EM[#Headers],COLUMN()-COLUMN(INPUT_EM[])+1)&amp;"]"),INDIRECT(RUN_PARAMS[EMS_SCEN]&amp;"_EM"&amp;"[YEAR]"),INPUT_EM[[#This Row],[YEAR]]),"")</f>
        <v>1.6065</v>
      </c>
      <c r="F692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692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6065</v>
      </c>
      <c r="H692">
        <f ca="1">SUMIFS(INDIRECT(RUN_PARAMS[EMS_SCEN]&amp;"_EM"&amp;"["&amp;INDEX(INPUT_EM[#Headers],COLUMN()-COLUMN(INPUT_EM[])+1)&amp;"]"),INDIRECT(RUN_PARAMS[EMS_SCEN]&amp;"_EM"&amp;"[YEAR]"),INPUT_EM[[#This Row],[YEAR]])</f>
        <v>920.84428000000003</v>
      </c>
      <c r="I692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692">
        <v>2454</v>
      </c>
      <c r="L692">
        <f>0</f>
        <v>0</v>
      </c>
      <c r="M69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69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69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692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692">
        <f>SUMIFS(INPUT_CUSTOM[OTHER_RF],INPUT_CUSTOM[YEAR],INPUT_OTHER_RF[[#This Row],[YEAR]])</f>
        <v>0</v>
      </c>
      <c r="S692">
        <v>2454</v>
      </c>
      <c r="T692">
        <f>0</f>
        <v>0</v>
      </c>
      <c r="U692">
        <f>0</f>
        <v>0</v>
      </c>
      <c r="V692">
        <f>0</f>
        <v>0</v>
      </c>
      <c r="X692">
        <v>2454</v>
      </c>
      <c r="Y692">
        <f ca="1">SUMIFS(INDIRECT("INPUT_CUSTOM["&amp;INDEX(CUSTOM_EM[#Headers],COLUMN()-COLUMN(CUSTOM_EM[])+1)&amp;"]"),INPUT_CUSTOM[YEAR],CUSTOM_EM[[#This Row],[YEAR]])</f>
        <v>0</v>
      </c>
      <c r="Z692">
        <f ca="1">SUMIFS(INDIRECT("INPUT_CUSTOM["&amp;INDEX(CUSTOM_EM[#Headers],COLUMN()-COLUMN(CUSTOM_EM[])+1)&amp;"]"),INPUT_CUSTOM[YEAR],CUSTOM_EM[[#This Row],[YEAR]])</f>
        <v>0</v>
      </c>
      <c r="AA692">
        <f ca="1">SUMIFS(INDIRECT("INPUT_CUSTOM["&amp;INDEX(CUSTOM_EM[#Headers],COLUMN()-COLUMN(CUSTOM_EM[])+1)&amp;"]"),INPUT_CUSTOM[YEAR],CUSTOM_EM[[#This Row],[YEAR]])</f>
        <v>0</v>
      </c>
      <c r="AC692">
        <v>2454</v>
      </c>
      <c r="AD692">
        <f>0</f>
        <v>0</v>
      </c>
      <c r="AE692">
        <f>0</f>
        <v>0</v>
      </c>
      <c r="AF692">
        <f>0</f>
        <v>0</v>
      </c>
      <c r="AH692">
        <v>2454</v>
      </c>
      <c r="AI692">
        <f>0</f>
        <v>0</v>
      </c>
      <c r="AJ692">
        <f>0</f>
        <v>0</v>
      </c>
      <c r="AK692">
        <f>0</f>
        <v>0</v>
      </c>
      <c r="AM692">
        <v>2454</v>
      </c>
      <c r="AN692">
        <f>0</f>
        <v>0</v>
      </c>
      <c r="AO692">
        <f>0</f>
        <v>0</v>
      </c>
      <c r="AP692">
        <f>0</f>
        <v>0</v>
      </c>
      <c r="AR692">
        <v>2454</v>
      </c>
      <c r="AS692">
        <f>IF(STEP_CO2_EM[[#This Row],[YEAR]]&lt;1800,0,IF(STEP_CO2_EM[[#This Row],[YEAR]]&lt;1900,10,0))</f>
        <v>0</v>
      </c>
      <c r="AT692">
        <f>0</f>
        <v>0</v>
      </c>
      <c r="AU692">
        <f>0</f>
        <v>0</v>
      </c>
      <c r="AW692">
        <v>2454</v>
      </c>
      <c r="AX692">
        <f>0</f>
        <v>0</v>
      </c>
      <c r="AY692">
        <f>IF(STEP_CH4_EM[[#This Row],[YEAR]]&lt;1800,0,IF(STEP_CH4_EM[[#This Row],[YEAR]]&lt;1900,400,0))</f>
        <v>0</v>
      </c>
      <c r="AZ692">
        <f>0</f>
        <v>0</v>
      </c>
      <c r="BB692">
        <v>2454</v>
      </c>
      <c r="BC692">
        <f>0</f>
        <v>0</v>
      </c>
      <c r="BD692">
        <f>0</f>
        <v>0</v>
      </c>
      <c r="BE692">
        <f>IF(STEP_N2O_EM[[#This Row],[YEAR]]&lt;1800,0,IF(STEP_N2O_EM[[#This Row],[YEAR]]&lt;1900,10,0))</f>
        <v>0</v>
      </c>
    </row>
    <row r="693" spans="4:57" x14ac:dyDescent="0.2">
      <c r="D693">
        <v>2455</v>
      </c>
      <c r="E693">
        <f ca="1">IFERROR(SUMIFS(INDIRECT(RUN_PARAMS[EMS_SCEN]&amp;"_EM"&amp;"["&amp;INDEX(INPUT_EM[#Headers],COLUMN()-COLUMN(INPUT_EM[])+1)&amp;"]"),INDIRECT(RUN_PARAMS[EMS_SCEN]&amp;"_EM"&amp;"[YEAR]"),INPUT_EM[[#This Row],[YEAR]]),"")</f>
        <v>1.60385</v>
      </c>
      <c r="F693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693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60385</v>
      </c>
      <c r="H693">
        <f ca="1">SUMIFS(INDIRECT(RUN_PARAMS[EMS_SCEN]&amp;"_EM"&amp;"["&amp;INDEX(INPUT_EM[#Headers],COLUMN()-COLUMN(INPUT_EM[])+1)&amp;"]"),INDIRECT(RUN_PARAMS[EMS_SCEN]&amp;"_EM"&amp;"[YEAR]"),INPUT_EM[[#This Row],[YEAR]])</f>
        <v>920.89538000000005</v>
      </c>
      <c r="I693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693">
        <v>2455</v>
      </c>
      <c r="L693">
        <f>0</f>
        <v>0</v>
      </c>
      <c r="M69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69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69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693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693">
        <f>SUMIFS(INPUT_CUSTOM[OTHER_RF],INPUT_CUSTOM[YEAR],INPUT_OTHER_RF[[#This Row],[YEAR]])</f>
        <v>0</v>
      </c>
      <c r="S693">
        <v>2455</v>
      </c>
      <c r="T693">
        <f>0</f>
        <v>0</v>
      </c>
      <c r="U693">
        <f>0</f>
        <v>0</v>
      </c>
      <c r="V693">
        <f>0</f>
        <v>0</v>
      </c>
      <c r="X693">
        <v>2455</v>
      </c>
      <c r="Y693">
        <f ca="1">SUMIFS(INDIRECT("INPUT_CUSTOM["&amp;INDEX(CUSTOM_EM[#Headers],COLUMN()-COLUMN(CUSTOM_EM[])+1)&amp;"]"),INPUT_CUSTOM[YEAR],CUSTOM_EM[[#This Row],[YEAR]])</f>
        <v>0</v>
      </c>
      <c r="Z693">
        <f ca="1">SUMIFS(INDIRECT("INPUT_CUSTOM["&amp;INDEX(CUSTOM_EM[#Headers],COLUMN()-COLUMN(CUSTOM_EM[])+1)&amp;"]"),INPUT_CUSTOM[YEAR],CUSTOM_EM[[#This Row],[YEAR]])</f>
        <v>0</v>
      </c>
      <c r="AA693">
        <f ca="1">SUMIFS(INDIRECT("INPUT_CUSTOM["&amp;INDEX(CUSTOM_EM[#Headers],COLUMN()-COLUMN(CUSTOM_EM[])+1)&amp;"]"),INPUT_CUSTOM[YEAR],CUSTOM_EM[[#This Row],[YEAR]])</f>
        <v>0</v>
      </c>
      <c r="AC693">
        <v>2455</v>
      </c>
      <c r="AD693">
        <f>0</f>
        <v>0</v>
      </c>
      <c r="AE693">
        <f>0</f>
        <v>0</v>
      </c>
      <c r="AF693">
        <f>0</f>
        <v>0</v>
      </c>
      <c r="AH693">
        <v>2455</v>
      </c>
      <c r="AI693">
        <f>0</f>
        <v>0</v>
      </c>
      <c r="AJ693">
        <f>0</f>
        <v>0</v>
      </c>
      <c r="AK693">
        <f>0</f>
        <v>0</v>
      </c>
      <c r="AM693">
        <v>2455</v>
      </c>
      <c r="AN693">
        <f>0</f>
        <v>0</v>
      </c>
      <c r="AO693">
        <f>0</f>
        <v>0</v>
      </c>
      <c r="AP693">
        <f>0</f>
        <v>0</v>
      </c>
      <c r="AR693">
        <v>2455</v>
      </c>
      <c r="AS693">
        <f>IF(STEP_CO2_EM[[#This Row],[YEAR]]&lt;1800,0,IF(STEP_CO2_EM[[#This Row],[YEAR]]&lt;1900,10,0))</f>
        <v>0</v>
      </c>
      <c r="AT693">
        <f>0</f>
        <v>0</v>
      </c>
      <c r="AU693">
        <f>0</f>
        <v>0</v>
      </c>
      <c r="AW693">
        <v>2455</v>
      </c>
      <c r="AX693">
        <f>0</f>
        <v>0</v>
      </c>
      <c r="AY693">
        <f>IF(STEP_CH4_EM[[#This Row],[YEAR]]&lt;1800,0,IF(STEP_CH4_EM[[#This Row],[YEAR]]&lt;1900,400,0))</f>
        <v>0</v>
      </c>
      <c r="AZ693">
        <f>0</f>
        <v>0</v>
      </c>
      <c r="BB693">
        <v>2455</v>
      </c>
      <c r="BC693">
        <f>0</f>
        <v>0</v>
      </c>
      <c r="BD693">
        <f>0</f>
        <v>0</v>
      </c>
      <c r="BE693">
        <f>IF(STEP_N2O_EM[[#This Row],[YEAR]]&lt;1800,0,IF(STEP_N2O_EM[[#This Row],[YEAR]]&lt;1900,10,0))</f>
        <v>0</v>
      </c>
    </row>
    <row r="694" spans="4:57" x14ac:dyDescent="0.2">
      <c r="D694">
        <v>2456</v>
      </c>
      <c r="E694">
        <f ca="1">IFERROR(SUMIFS(INDIRECT(RUN_PARAMS[EMS_SCEN]&amp;"_EM"&amp;"["&amp;INDEX(INPUT_EM[#Headers],COLUMN()-COLUMN(INPUT_EM[])+1)&amp;"]"),INDIRECT(RUN_PARAMS[EMS_SCEN]&amp;"_EM"&amp;"[YEAR]"),INPUT_EM[[#This Row],[YEAR]]),"")</f>
        <v>1.6012</v>
      </c>
      <c r="F694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694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6012</v>
      </c>
      <c r="H694">
        <f ca="1">SUMIFS(INDIRECT(RUN_PARAMS[EMS_SCEN]&amp;"_EM"&amp;"["&amp;INDEX(INPUT_EM[#Headers],COLUMN()-COLUMN(INPUT_EM[])+1)&amp;"]"),INDIRECT(RUN_PARAMS[EMS_SCEN]&amp;"_EM"&amp;"[YEAR]"),INPUT_EM[[#This Row],[YEAR]])</f>
        <v>920.94647999999995</v>
      </c>
      <c r="I694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694">
        <v>2456</v>
      </c>
      <c r="L694">
        <f>0</f>
        <v>0</v>
      </c>
      <c r="M69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69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69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694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694">
        <f>SUMIFS(INPUT_CUSTOM[OTHER_RF],INPUT_CUSTOM[YEAR],INPUT_OTHER_RF[[#This Row],[YEAR]])</f>
        <v>0</v>
      </c>
      <c r="S694">
        <v>2456</v>
      </c>
      <c r="T694">
        <f>0</f>
        <v>0</v>
      </c>
      <c r="U694">
        <f>0</f>
        <v>0</v>
      </c>
      <c r="V694">
        <f>0</f>
        <v>0</v>
      </c>
      <c r="X694">
        <v>2456</v>
      </c>
      <c r="Y694">
        <f ca="1">SUMIFS(INDIRECT("INPUT_CUSTOM["&amp;INDEX(CUSTOM_EM[#Headers],COLUMN()-COLUMN(CUSTOM_EM[])+1)&amp;"]"),INPUT_CUSTOM[YEAR],CUSTOM_EM[[#This Row],[YEAR]])</f>
        <v>0</v>
      </c>
      <c r="Z694">
        <f ca="1">SUMIFS(INDIRECT("INPUT_CUSTOM["&amp;INDEX(CUSTOM_EM[#Headers],COLUMN()-COLUMN(CUSTOM_EM[])+1)&amp;"]"),INPUT_CUSTOM[YEAR],CUSTOM_EM[[#This Row],[YEAR]])</f>
        <v>0</v>
      </c>
      <c r="AA694">
        <f ca="1">SUMIFS(INDIRECT("INPUT_CUSTOM["&amp;INDEX(CUSTOM_EM[#Headers],COLUMN()-COLUMN(CUSTOM_EM[])+1)&amp;"]"),INPUT_CUSTOM[YEAR],CUSTOM_EM[[#This Row],[YEAR]])</f>
        <v>0</v>
      </c>
      <c r="AC694">
        <v>2456</v>
      </c>
      <c r="AD694">
        <f>0</f>
        <v>0</v>
      </c>
      <c r="AE694">
        <f>0</f>
        <v>0</v>
      </c>
      <c r="AF694">
        <f>0</f>
        <v>0</v>
      </c>
      <c r="AH694">
        <v>2456</v>
      </c>
      <c r="AI694">
        <f>0</f>
        <v>0</v>
      </c>
      <c r="AJ694">
        <f>0</f>
        <v>0</v>
      </c>
      <c r="AK694">
        <f>0</f>
        <v>0</v>
      </c>
      <c r="AM694">
        <v>2456</v>
      </c>
      <c r="AN694">
        <f>0</f>
        <v>0</v>
      </c>
      <c r="AO694">
        <f>0</f>
        <v>0</v>
      </c>
      <c r="AP694">
        <f>0</f>
        <v>0</v>
      </c>
      <c r="AR694">
        <v>2456</v>
      </c>
      <c r="AS694">
        <f>IF(STEP_CO2_EM[[#This Row],[YEAR]]&lt;1800,0,IF(STEP_CO2_EM[[#This Row],[YEAR]]&lt;1900,10,0))</f>
        <v>0</v>
      </c>
      <c r="AT694">
        <f>0</f>
        <v>0</v>
      </c>
      <c r="AU694">
        <f>0</f>
        <v>0</v>
      </c>
      <c r="AW694">
        <v>2456</v>
      </c>
      <c r="AX694">
        <f>0</f>
        <v>0</v>
      </c>
      <c r="AY694">
        <f>IF(STEP_CH4_EM[[#This Row],[YEAR]]&lt;1800,0,IF(STEP_CH4_EM[[#This Row],[YEAR]]&lt;1900,400,0))</f>
        <v>0</v>
      </c>
      <c r="AZ694">
        <f>0</f>
        <v>0</v>
      </c>
      <c r="BB694">
        <v>2456</v>
      </c>
      <c r="BC694">
        <f>0</f>
        <v>0</v>
      </c>
      <c r="BD694">
        <f>0</f>
        <v>0</v>
      </c>
      <c r="BE694">
        <f>IF(STEP_N2O_EM[[#This Row],[YEAR]]&lt;1800,0,IF(STEP_N2O_EM[[#This Row],[YEAR]]&lt;1900,10,0))</f>
        <v>0</v>
      </c>
    </row>
    <row r="695" spans="4:57" x14ac:dyDescent="0.2">
      <c r="D695">
        <v>2457</v>
      </c>
      <c r="E695">
        <f ca="1">IFERROR(SUMIFS(INDIRECT(RUN_PARAMS[EMS_SCEN]&amp;"_EM"&amp;"["&amp;INDEX(INPUT_EM[#Headers],COLUMN()-COLUMN(INPUT_EM[])+1)&amp;"]"),INDIRECT(RUN_PARAMS[EMS_SCEN]&amp;"_EM"&amp;"[YEAR]"),INPUT_EM[[#This Row],[YEAR]]),"")</f>
        <v>1.5985499999999999</v>
      </c>
      <c r="F695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695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5985499999999999</v>
      </c>
      <c r="H695">
        <f ca="1">SUMIFS(INDIRECT(RUN_PARAMS[EMS_SCEN]&amp;"_EM"&amp;"["&amp;INDEX(INPUT_EM[#Headers],COLUMN()-COLUMN(INPUT_EM[])+1)&amp;"]"),INDIRECT(RUN_PARAMS[EMS_SCEN]&amp;"_EM"&amp;"[YEAR]"),INPUT_EM[[#This Row],[YEAR]])</f>
        <v>920.99757</v>
      </c>
      <c r="I695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695">
        <v>2457</v>
      </c>
      <c r="L695">
        <f>0</f>
        <v>0</v>
      </c>
      <c r="M69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69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69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695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695">
        <f>SUMIFS(INPUT_CUSTOM[OTHER_RF],INPUT_CUSTOM[YEAR],INPUT_OTHER_RF[[#This Row],[YEAR]])</f>
        <v>0</v>
      </c>
      <c r="S695">
        <v>2457</v>
      </c>
      <c r="T695">
        <f>0</f>
        <v>0</v>
      </c>
      <c r="U695">
        <f>0</f>
        <v>0</v>
      </c>
      <c r="V695">
        <f>0</f>
        <v>0</v>
      </c>
      <c r="X695">
        <v>2457</v>
      </c>
      <c r="Y695">
        <f ca="1">SUMIFS(INDIRECT("INPUT_CUSTOM["&amp;INDEX(CUSTOM_EM[#Headers],COLUMN()-COLUMN(CUSTOM_EM[])+1)&amp;"]"),INPUT_CUSTOM[YEAR],CUSTOM_EM[[#This Row],[YEAR]])</f>
        <v>0</v>
      </c>
      <c r="Z695">
        <f ca="1">SUMIFS(INDIRECT("INPUT_CUSTOM["&amp;INDEX(CUSTOM_EM[#Headers],COLUMN()-COLUMN(CUSTOM_EM[])+1)&amp;"]"),INPUT_CUSTOM[YEAR],CUSTOM_EM[[#This Row],[YEAR]])</f>
        <v>0</v>
      </c>
      <c r="AA695">
        <f ca="1">SUMIFS(INDIRECT("INPUT_CUSTOM["&amp;INDEX(CUSTOM_EM[#Headers],COLUMN()-COLUMN(CUSTOM_EM[])+1)&amp;"]"),INPUT_CUSTOM[YEAR],CUSTOM_EM[[#This Row],[YEAR]])</f>
        <v>0</v>
      </c>
      <c r="AC695">
        <v>2457</v>
      </c>
      <c r="AD695">
        <f>0</f>
        <v>0</v>
      </c>
      <c r="AE695">
        <f>0</f>
        <v>0</v>
      </c>
      <c r="AF695">
        <f>0</f>
        <v>0</v>
      </c>
      <c r="AH695">
        <v>2457</v>
      </c>
      <c r="AI695">
        <f>0</f>
        <v>0</v>
      </c>
      <c r="AJ695">
        <f>0</f>
        <v>0</v>
      </c>
      <c r="AK695">
        <f>0</f>
        <v>0</v>
      </c>
      <c r="AM695">
        <v>2457</v>
      </c>
      <c r="AN695">
        <f>0</f>
        <v>0</v>
      </c>
      <c r="AO695">
        <f>0</f>
        <v>0</v>
      </c>
      <c r="AP695">
        <f>0</f>
        <v>0</v>
      </c>
      <c r="AR695">
        <v>2457</v>
      </c>
      <c r="AS695">
        <f>IF(STEP_CO2_EM[[#This Row],[YEAR]]&lt;1800,0,IF(STEP_CO2_EM[[#This Row],[YEAR]]&lt;1900,10,0))</f>
        <v>0</v>
      </c>
      <c r="AT695">
        <f>0</f>
        <v>0</v>
      </c>
      <c r="AU695">
        <f>0</f>
        <v>0</v>
      </c>
      <c r="AW695">
        <v>2457</v>
      </c>
      <c r="AX695">
        <f>0</f>
        <v>0</v>
      </c>
      <c r="AY695">
        <f>IF(STEP_CH4_EM[[#This Row],[YEAR]]&lt;1800,0,IF(STEP_CH4_EM[[#This Row],[YEAR]]&lt;1900,400,0))</f>
        <v>0</v>
      </c>
      <c r="AZ695">
        <f>0</f>
        <v>0</v>
      </c>
      <c r="BB695">
        <v>2457</v>
      </c>
      <c r="BC695">
        <f>0</f>
        <v>0</v>
      </c>
      <c r="BD695">
        <f>0</f>
        <v>0</v>
      </c>
      <c r="BE695">
        <f>IF(STEP_N2O_EM[[#This Row],[YEAR]]&lt;1800,0,IF(STEP_N2O_EM[[#This Row],[YEAR]]&lt;1900,10,0))</f>
        <v>0</v>
      </c>
    </row>
    <row r="696" spans="4:57" x14ac:dyDescent="0.2">
      <c r="D696">
        <v>2458</v>
      </c>
      <c r="E696">
        <f ca="1">IFERROR(SUMIFS(INDIRECT(RUN_PARAMS[EMS_SCEN]&amp;"_EM"&amp;"["&amp;INDEX(INPUT_EM[#Headers],COLUMN()-COLUMN(INPUT_EM[])+1)&amp;"]"),INDIRECT(RUN_PARAMS[EMS_SCEN]&amp;"_EM"&amp;"[YEAR]"),INPUT_EM[[#This Row],[YEAR]]),"")</f>
        <v>1.5959000000000001</v>
      </c>
      <c r="F696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696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5959000000000001</v>
      </c>
      <c r="H696">
        <f ca="1">SUMIFS(INDIRECT(RUN_PARAMS[EMS_SCEN]&amp;"_EM"&amp;"["&amp;INDEX(INPUT_EM[#Headers],COLUMN()-COLUMN(INPUT_EM[])+1)&amp;"]"),INDIRECT(RUN_PARAMS[EMS_SCEN]&amp;"_EM"&amp;"[YEAR]"),INPUT_EM[[#This Row],[YEAR]])</f>
        <v>921.04867000000002</v>
      </c>
      <c r="I696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696">
        <v>2458</v>
      </c>
      <c r="L696">
        <f>0</f>
        <v>0</v>
      </c>
      <c r="M69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69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69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696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696">
        <f>SUMIFS(INPUT_CUSTOM[OTHER_RF],INPUT_CUSTOM[YEAR],INPUT_OTHER_RF[[#This Row],[YEAR]])</f>
        <v>0</v>
      </c>
      <c r="S696">
        <v>2458</v>
      </c>
      <c r="T696">
        <f>0</f>
        <v>0</v>
      </c>
      <c r="U696">
        <f>0</f>
        <v>0</v>
      </c>
      <c r="V696">
        <f>0</f>
        <v>0</v>
      </c>
      <c r="X696">
        <v>2458</v>
      </c>
      <c r="Y696">
        <f ca="1">SUMIFS(INDIRECT("INPUT_CUSTOM["&amp;INDEX(CUSTOM_EM[#Headers],COLUMN()-COLUMN(CUSTOM_EM[])+1)&amp;"]"),INPUT_CUSTOM[YEAR],CUSTOM_EM[[#This Row],[YEAR]])</f>
        <v>0</v>
      </c>
      <c r="Z696">
        <f ca="1">SUMIFS(INDIRECT("INPUT_CUSTOM["&amp;INDEX(CUSTOM_EM[#Headers],COLUMN()-COLUMN(CUSTOM_EM[])+1)&amp;"]"),INPUT_CUSTOM[YEAR],CUSTOM_EM[[#This Row],[YEAR]])</f>
        <v>0</v>
      </c>
      <c r="AA696">
        <f ca="1">SUMIFS(INDIRECT("INPUT_CUSTOM["&amp;INDEX(CUSTOM_EM[#Headers],COLUMN()-COLUMN(CUSTOM_EM[])+1)&amp;"]"),INPUT_CUSTOM[YEAR],CUSTOM_EM[[#This Row],[YEAR]])</f>
        <v>0</v>
      </c>
      <c r="AC696">
        <v>2458</v>
      </c>
      <c r="AD696">
        <f>0</f>
        <v>0</v>
      </c>
      <c r="AE696">
        <f>0</f>
        <v>0</v>
      </c>
      <c r="AF696">
        <f>0</f>
        <v>0</v>
      </c>
      <c r="AH696">
        <v>2458</v>
      </c>
      <c r="AI696">
        <f>0</f>
        <v>0</v>
      </c>
      <c r="AJ696">
        <f>0</f>
        <v>0</v>
      </c>
      <c r="AK696">
        <f>0</f>
        <v>0</v>
      </c>
      <c r="AM696">
        <v>2458</v>
      </c>
      <c r="AN696">
        <f>0</f>
        <v>0</v>
      </c>
      <c r="AO696">
        <f>0</f>
        <v>0</v>
      </c>
      <c r="AP696">
        <f>0</f>
        <v>0</v>
      </c>
      <c r="AR696">
        <v>2458</v>
      </c>
      <c r="AS696">
        <f>IF(STEP_CO2_EM[[#This Row],[YEAR]]&lt;1800,0,IF(STEP_CO2_EM[[#This Row],[YEAR]]&lt;1900,10,0))</f>
        <v>0</v>
      </c>
      <c r="AT696">
        <f>0</f>
        <v>0</v>
      </c>
      <c r="AU696">
        <f>0</f>
        <v>0</v>
      </c>
      <c r="AW696">
        <v>2458</v>
      </c>
      <c r="AX696">
        <f>0</f>
        <v>0</v>
      </c>
      <c r="AY696">
        <f>IF(STEP_CH4_EM[[#This Row],[YEAR]]&lt;1800,0,IF(STEP_CH4_EM[[#This Row],[YEAR]]&lt;1900,400,0))</f>
        <v>0</v>
      </c>
      <c r="AZ696">
        <f>0</f>
        <v>0</v>
      </c>
      <c r="BB696">
        <v>2458</v>
      </c>
      <c r="BC696">
        <f>0</f>
        <v>0</v>
      </c>
      <c r="BD696">
        <f>0</f>
        <v>0</v>
      </c>
      <c r="BE696">
        <f>IF(STEP_N2O_EM[[#This Row],[YEAR]]&lt;1800,0,IF(STEP_N2O_EM[[#This Row],[YEAR]]&lt;1900,10,0))</f>
        <v>0</v>
      </c>
    </row>
    <row r="697" spans="4:57" x14ac:dyDescent="0.2">
      <c r="D697">
        <v>2459</v>
      </c>
      <c r="E697">
        <f ca="1">IFERROR(SUMIFS(INDIRECT(RUN_PARAMS[EMS_SCEN]&amp;"_EM"&amp;"["&amp;INDEX(INPUT_EM[#Headers],COLUMN()-COLUMN(INPUT_EM[])+1)&amp;"]"),INDIRECT(RUN_PARAMS[EMS_SCEN]&amp;"_EM"&amp;"[YEAR]"),INPUT_EM[[#This Row],[YEAR]]),"")</f>
        <v>1.5932500000000001</v>
      </c>
      <c r="F697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697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5932500000000001</v>
      </c>
      <c r="H697">
        <f ca="1">SUMIFS(INDIRECT(RUN_PARAMS[EMS_SCEN]&amp;"_EM"&amp;"["&amp;INDEX(INPUT_EM[#Headers],COLUMN()-COLUMN(INPUT_EM[])+1)&amp;"]"),INDIRECT(RUN_PARAMS[EMS_SCEN]&amp;"_EM"&amp;"[YEAR]"),INPUT_EM[[#This Row],[YEAR]])</f>
        <v>921.09975999999995</v>
      </c>
      <c r="I697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697">
        <v>2459</v>
      </c>
      <c r="L697">
        <f>0</f>
        <v>0</v>
      </c>
      <c r="M69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69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69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697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697">
        <f>SUMIFS(INPUT_CUSTOM[OTHER_RF],INPUT_CUSTOM[YEAR],INPUT_OTHER_RF[[#This Row],[YEAR]])</f>
        <v>0</v>
      </c>
      <c r="S697">
        <v>2459</v>
      </c>
      <c r="T697">
        <f>0</f>
        <v>0</v>
      </c>
      <c r="U697">
        <f>0</f>
        <v>0</v>
      </c>
      <c r="V697">
        <f>0</f>
        <v>0</v>
      </c>
      <c r="X697">
        <v>2459</v>
      </c>
      <c r="Y697">
        <f ca="1">SUMIFS(INDIRECT("INPUT_CUSTOM["&amp;INDEX(CUSTOM_EM[#Headers],COLUMN()-COLUMN(CUSTOM_EM[])+1)&amp;"]"),INPUT_CUSTOM[YEAR],CUSTOM_EM[[#This Row],[YEAR]])</f>
        <v>0</v>
      </c>
      <c r="Z697">
        <f ca="1">SUMIFS(INDIRECT("INPUT_CUSTOM["&amp;INDEX(CUSTOM_EM[#Headers],COLUMN()-COLUMN(CUSTOM_EM[])+1)&amp;"]"),INPUT_CUSTOM[YEAR],CUSTOM_EM[[#This Row],[YEAR]])</f>
        <v>0</v>
      </c>
      <c r="AA697">
        <f ca="1">SUMIFS(INDIRECT("INPUT_CUSTOM["&amp;INDEX(CUSTOM_EM[#Headers],COLUMN()-COLUMN(CUSTOM_EM[])+1)&amp;"]"),INPUT_CUSTOM[YEAR],CUSTOM_EM[[#This Row],[YEAR]])</f>
        <v>0</v>
      </c>
      <c r="AC697">
        <v>2459</v>
      </c>
      <c r="AD697">
        <f>0</f>
        <v>0</v>
      </c>
      <c r="AE697">
        <f>0</f>
        <v>0</v>
      </c>
      <c r="AF697">
        <f>0</f>
        <v>0</v>
      </c>
      <c r="AH697">
        <v>2459</v>
      </c>
      <c r="AI697">
        <f>0</f>
        <v>0</v>
      </c>
      <c r="AJ697">
        <f>0</f>
        <v>0</v>
      </c>
      <c r="AK697">
        <f>0</f>
        <v>0</v>
      </c>
      <c r="AM697">
        <v>2459</v>
      </c>
      <c r="AN697">
        <f>0</f>
        <v>0</v>
      </c>
      <c r="AO697">
        <f>0</f>
        <v>0</v>
      </c>
      <c r="AP697">
        <f>0</f>
        <v>0</v>
      </c>
      <c r="AR697">
        <v>2459</v>
      </c>
      <c r="AS697">
        <f>IF(STEP_CO2_EM[[#This Row],[YEAR]]&lt;1800,0,IF(STEP_CO2_EM[[#This Row],[YEAR]]&lt;1900,10,0))</f>
        <v>0</v>
      </c>
      <c r="AT697">
        <f>0</f>
        <v>0</v>
      </c>
      <c r="AU697">
        <f>0</f>
        <v>0</v>
      </c>
      <c r="AW697">
        <v>2459</v>
      </c>
      <c r="AX697">
        <f>0</f>
        <v>0</v>
      </c>
      <c r="AY697">
        <f>IF(STEP_CH4_EM[[#This Row],[YEAR]]&lt;1800,0,IF(STEP_CH4_EM[[#This Row],[YEAR]]&lt;1900,400,0))</f>
        <v>0</v>
      </c>
      <c r="AZ697">
        <f>0</f>
        <v>0</v>
      </c>
      <c r="BB697">
        <v>2459</v>
      </c>
      <c r="BC697">
        <f>0</f>
        <v>0</v>
      </c>
      <c r="BD697">
        <f>0</f>
        <v>0</v>
      </c>
      <c r="BE697">
        <f>IF(STEP_N2O_EM[[#This Row],[YEAR]]&lt;1800,0,IF(STEP_N2O_EM[[#This Row],[YEAR]]&lt;1900,10,0))</f>
        <v>0</v>
      </c>
    </row>
    <row r="698" spans="4:57" x14ac:dyDescent="0.2">
      <c r="D698">
        <v>2460</v>
      </c>
      <c r="E698">
        <f ca="1">IFERROR(SUMIFS(INDIRECT(RUN_PARAMS[EMS_SCEN]&amp;"_EM"&amp;"["&amp;INDEX(INPUT_EM[#Headers],COLUMN()-COLUMN(INPUT_EM[])+1)&amp;"]"),INDIRECT(RUN_PARAMS[EMS_SCEN]&amp;"_EM"&amp;"[YEAR]"),INPUT_EM[[#This Row],[YEAR]]),"")</f>
        <v>1.5906</v>
      </c>
      <c r="F698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698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5906</v>
      </c>
      <c r="H698">
        <f ca="1">SUMIFS(INDIRECT(RUN_PARAMS[EMS_SCEN]&amp;"_EM"&amp;"["&amp;INDEX(INPUT_EM[#Headers],COLUMN()-COLUMN(INPUT_EM[])+1)&amp;"]"),INDIRECT(RUN_PARAMS[EMS_SCEN]&amp;"_EM"&amp;"[YEAR]"),INPUT_EM[[#This Row],[YEAR]])</f>
        <v>921.15085999999997</v>
      </c>
      <c r="I698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698">
        <v>2460</v>
      </c>
      <c r="L698">
        <f>0</f>
        <v>0</v>
      </c>
      <c r="M69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69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69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698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698">
        <f>SUMIFS(INPUT_CUSTOM[OTHER_RF],INPUT_CUSTOM[YEAR],INPUT_OTHER_RF[[#This Row],[YEAR]])</f>
        <v>0</v>
      </c>
      <c r="S698">
        <v>2460</v>
      </c>
      <c r="T698">
        <f>0</f>
        <v>0</v>
      </c>
      <c r="U698">
        <f>0</f>
        <v>0</v>
      </c>
      <c r="V698">
        <f>0</f>
        <v>0</v>
      </c>
      <c r="X698">
        <v>2460</v>
      </c>
      <c r="Y698">
        <f ca="1">SUMIFS(INDIRECT("INPUT_CUSTOM["&amp;INDEX(CUSTOM_EM[#Headers],COLUMN()-COLUMN(CUSTOM_EM[])+1)&amp;"]"),INPUT_CUSTOM[YEAR],CUSTOM_EM[[#This Row],[YEAR]])</f>
        <v>0</v>
      </c>
      <c r="Z698">
        <f ca="1">SUMIFS(INDIRECT("INPUT_CUSTOM["&amp;INDEX(CUSTOM_EM[#Headers],COLUMN()-COLUMN(CUSTOM_EM[])+1)&amp;"]"),INPUT_CUSTOM[YEAR],CUSTOM_EM[[#This Row],[YEAR]])</f>
        <v>0</v>
      </c>
      <c r="AA698">
        <f ca="1">SUMIFS(INDIRECT("INPUT_CUSTOM["&amp;INDEX(CUSTOM_EM[#Headers],COLUMN()-COLUMN(CUSTOM_EM[])+1)&amp;"]"),INPUT_CUSTOM[YEAR],CUSTOM_EM[[#This Row],[YEAR]])</f>
        <v>0</v>
      </c>
      <c r="AC698">
        <v>2460</v>
      </c>
      <c r="AD698">
        <f>0</f>
        <v>0</v>
      </c>
      <c r="AE698">
        <f>0</f>
        <v>0</v>
      </c>
      <c r="AF698">
        <f>0</f>
        <v>0</v>
      </c>
      <c r="AH698">
        <v>2460</v>
      </c>
      <c r="AI698">
        <f>0</f>
        <v>0</v>
      </c>
      <c r="AJ698">
        <f>0</f>
        <v>0</v>
      </c>
      <c r="AK698">
        <f>0</f>
        <v>0</v>
      </c>
      <c r="AM698">
        <v>2460</v>
      </c>
      <c r="AN698">
        <f>0</f>
        <v>0</v>
      </c>
      <c r="AO698">
        <f>0</f>
        <v>0</v>
      </c>
      <c r="AP698">
        <f>0</f>
        <v>0</v>
      </c>
      <c r="AR698">
        <v>2460</v>
      </c>
      <c r="AS698">
        <f>IF(STEP_CO2_EM[[#This Row],[YEAR]]&lt;1800,0,IF(STEP_CO2_EM[[#This Row],[YEAR]]&lt;1900,10,0))</f>
        <v>0</v>
      </c>
      <c r="AT698">
        <f>0</f>
        <v>0</v>
      </c>
      <c r="AU698">
        <f>0</f>
        <v>0</v>
      </c>
      <c r="AW698">
        <v>2460</v>
      </c>
      <c r="AX698">
        <f>0</f>
        <v>0</v>
      </c>
      <c r="AY698">
        <f>IF(STEP_CH4_EM[[#This Row],[YEAR]]&lt;1800,0,IF(STEP_CH4_EM[[#This Row],[YEAR]]&lt;1900,400,0))</f>
        <v>0</v>
      </c>
      <c r="AZ698">
        <f>0</f>
        <v>0</v>
      </c>
      <c r="BB698">
        <v>2460</v>
      </c>
      <c r="BC698">
        <f>0</f>
        <v>0</v>
      </c>
      <c r="BD698">
        <f>0</f>
        <v>0</v>
      </c>
      <c r="BE698">
        <f>IF(STEP_N2O_EM[[#This Row],[YEAR]]&lt;1800,0,IF(STEP_N2O_EM[[#This Row],[YEAR]]&lt;1900,10,0))</f>
        <v>0</v>
      </c>
    </row>
    <row r="699" spans="4:57" x14ac:dyDescent="0.2">
      <c r="D699">
        <v>2461</v>
      </c>
      <c r="E699">
        <f ca="1">IFERROR(SUMIFS(INDIRECT(RUN_PARAMS[EMS_SCEN]&amp;"_EM"&amp;"["&amp;INDEX(INPUT_EM[#Headers],COLUMN()-COLUMN(INPUT_EM[])+1)&amp;"]"),INDIRECT(RUN_PARAMS[EMS_SCEN]&amp;"_EM"&amp;"[YEAR]"),INPUT_EM[[#This Row],[YEAR]]),"")</f>
        <v>1.58795</v>
      </c>
      <c r="F699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699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58795</v>
      </c>
      <c r="H699">
        <f ca="1">SUMIFS(INDIRECT(RUN_PARAMS[EMS_SCEN]&amp;"_EM"&amp;"["&amp;INDEX(INPUT_EM[#Headers],COLUMN()-COLUMN(INPUT_EM[])+1)&amp;"]"),INDIRECT(RUN_PARAMS[EMS_SCEN]&amp;"_EM"&amp;"[YEAR]"),INPUT_EM[[#This Row],[YEAR]])</f>
        <v>921.20195999999999</v>
      </c>
      <c r="I699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699">
        <v>2461</v>
      </c>
      <c r="L699">
        <f>0</f>
        <v>0</v>
      </c>
      <c r="M69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69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69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699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699">
        <f>SUMIFS(INPUT_CUSTOM[OTHER_RF],INPUT_CUSTOM[YEAR],INPUT_OTHER_RF[[#This Row],[YEAR]])</f>
        <v>0</v>
      </c>
      <c r="S699">
        <v>2461</v>
      </c>
      <c r="T699">
        <f>0</f>
        <v>0</v>
      </c>
      <c r="U699">
        <f>0</f>
        <v>0</v>
      </c>
      <c r="V699">
        <f>0</f>
        <v>0</v>
      </c>
      <c r="X699">
        <v>2461</v>
      </c>
      <c r="Y699">
        <f ca="1">SUMIFS(INDIRECT("INPUT_CUSTOM["&amp;INDEX(CUSTOM_EM[#Headers],COLUMN()-COLUMN(CUSTOM_EM[])+1)&amp;"]"),INPUT_CUSTOM[YEAR],CUSTOM_EM[[#This Row],[YEAR]])</f>
        <v>0</v>
      </c>
      <c r="Z699">
        <f ca="1">SUMIFS(INDIRECT("INPUT_CUSTOM["&amp;INDEX(CUSTOM_EM[#Headers],COLUMN()-COLUMN(CUSTOM_EM[])+1)&amp;"]"),INPUT_CUSTOM[YEAR],CUSTOM_EM[[#This Row],[YEAR]])</f>
        <v>0</v>
      </c>
      <c r="AA699">
        <f ca="1">SUMIFS(INDIRECT("INPUT_CUSTOM["&amp;INDEX(CUSTOM_EM[#Headers],COLUMN()-COLUMN(CUSTOM_EM[])+1)&amp;"]"),INPUT_CUSTOM[YEAR],CUSTOM_EM[[#This Row],[YEAR]])</f>
        <v>0</v>
      </c>
      <c r="AC699">
        <v>2461</v>
      </c>
      <c r="AD699">
        <f>0</f>
        <v>0</v>
      </c>
      <c r="AE699">
        <f>0</f>
        <v>0</v>
      </c>
      <c r="AF699">
        <f>0</f>
        <v>0</v>
      </c>
      <c r="AH699">
        <v>2461</v>
      </c>
      <c r="AI699">
        <f>0</f>
        <v>0</v>
      </c>
      <c r="AJ699">
        <f>0</f>
        <v>0</v>
      </c>
      <c r="AK699">
        <f>0</f>
        <v>0</v>
      </c>
      <c r="AM699">
        <v>2461</v>
      </c>
      <c r="AN699">
        <f>0</f>
        <v>0</v>
      </c>
      <c r="AO699">
        <f>0</f>
        <v>0</v>
      </c>
      <c r="AP699">
        <f>0</f>
        <v>0</v>
      </c>
      <c r="AR699">
        <v>2461</v>
      </c>
      <c r="AS699">
        <f>IF(STEP_CO2_EM[[#This Row],[YEAR]]&lt;1800,0,IF(STEP_CO2_EM[[#This Row],[YEAR]]&lt;1900,10,0))</f>
        <v>0</v>
      </c>
      <c r="AT699">
        <f>0</f>
        <v>0</v>
      </c>
      <c r="AU699">
        <f>0</f>
        <v>0</v>
      </c>
      <c r="AW699">
        <v>2461</v>
      </c>
      <c r="AX699">
        <f>0</f>
        <v>0</v>
      </c>
      <c r="AY699">
        <f>IF(STEP_CH4_EM[[#This Row],[YEAR]]&lt;1800,0,IF(STEP_CH4_EM[[#This Row],[YEAR]]&lt;1900,400,0))</f>
        <v>0</v>
      </c>
      <c r="AZ699">
        <f>0</f>
        <v>0</v>
      </c>
      <c r="BB699">
        <v>2461</v>
      </c>
      <c r="BC699">
        <f>0</f>
        <v>0</v>
      </c>
      <c r="BD699">
        <f>0</f>
        <v>0</v>
      </c>
      <c r="BE699">
        <f>IF(STEP_N2O_EM[[#This Row],[YEAR]]&lt;1800,0,IF(STEP_N2O_EM[[#This Row],[YEAR]]&lt;1900,10,0))</f>
        <v>0</v>
      </c>
    </row>
    <row r="700" spans="4:57" x14ac:dyDescent="0.2">
      <c r="D700">
        <v>2462</v>
      </c>
      <c r="E700">
        <f ca="1">IFERROR(SUMIFS(INDIRECT(RUN_PARAMS[EMS_SCEN]&amp;"_EM"&amp;"["&amp;INDEX(INPUT_EM[#Headers],COLUMN()-COLUMN(INPUT_EM[])+1)&amp;"]"),INDIRECT(RUN_PARAMS[EMS_SCEN]&amp;"_EM"&amp;"[YEAR]"),INPUT_EM[[#This Row],[YEAR]]),"")</f>
        <v>1.5852999999999999</v>
      </c>
      <c r="F700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700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5852999999999999</v>
      </c>
      <c r="H700">
        <f ca="1">SUMIFS(INDIRECT(RUN_PARAMS[EMS_SCEN]&amp;"_EM"&amp;"["&amp;INDEX(INPUT_EM[#Headers],COLUMN()-COLUMN(INPUT_EM[])+1)&amp;"]"),INDIRECT(RUN_PARAMS[EMS_SCEN]&amp;"_EM"&amp;"[YEAR]"),INPUT_EM[[#This Row],[YEAR]])</f>
        <v>921.25305000000003</v>
      </c>
      <c r="I700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700">
        <v>2462</v>
      </c>
      <c r="L700">
        <f>0</f>
        <v>0</v>
      </c>
      <c r="M70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70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70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700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700">
        <f>SUMIFS(INPUT_CUSTOM[OTHER_RF],INPUT_CUSTOM[YEAR],INPUT_OTHER_RF[[#This Row],[YEAR]])</f>
        <v>0</v>
      </c>
      <c r="S700">
        <v>2462</v>
      </c>
      <c r="T700">
        <f>0</f>
        <v>0</v>
      </c>
      <c r="U700">
        <f>0</f>
        <v>0</v>
      </c>
      <c r="V700">
        <f>0</f>
        <v>0</v>
      </c>
      <c r="X700">
        <v>2462</v>
      </c>
      <c r="Y700">
        <f ca="1">SUMIFS(INDIRECT("INPUT_CUSTOM["&amp;INDEX(CUSTOM_EM[#Headers],COLUMN()-COLUMN(CUSTOM_EM[])+1)&amp;"]"),INPUT_CUSTOM[YEAR],CUSTOM_EM[[#This Row],[YEAR]])</f>
        <v>0</v>
      </c>
      <c r="Z700">
        <f ca="1">SUMIFS(INDIRECT("INPUT_CUSTOM["&amp;INDEX(CUSTOM_EM[#Headers],COLUMN()-COLUMN(CUSTOM_EM[])+1)&amp;"]"),INPUT_CUSTOM[YEAR],CUSTOM_EM[[#This Row],[YEAR]])</f>
        <v>0</v>
      </c>
      <c r="AA700">
        <f ca="1">SUMIFS(INDIRECT("INPUT_CUSTOM["&amp;INDEX(CUSTOM_EM[#Headers],COLUMN()-COLUMN(CUSTOM_EM[])+1)&amp;"]"),INPUT_CUSTOM[YEAR],CUSTOM_EM[[#This Row],[YEAR]])</f>
        <v>0</v>
      </c>
      <c r="AC700">
        <v>2462</v>
      </c>
      <c r="AD700">
        <f>0</f>
        <v>0</v>
      </c>
      <c r="AE700">
        <f>0</f>
        <v>0</v>
      </c>
      <c r="AF700">
        <f>0</f>
        <v>0</v>
      </c>
      <c r="AH700">
        <v>2462</v>
      </c>
      <c r="AI700">
        <f>0</f>
        <v>0</v>
      </c>
      <c r="AJ700">
        <f>0</f>
        <v>0</v>
      </c>
      <c r="AK700">
        <f>0</f>
        <v>0</v>
      </c>
      <c r="AM700">
        <v>2462</v>
      </c>
      <c r="AN700">
        <f>0</f>
        <v>0</v>
      </c>
      <c r="AO700">
        <f>0</f>
        <v>0</v>
      </c>
      <c r="AP700">
        <f>0</f>
        <v>0</v>
      </c>
      <c r="AR700">
        <v>2462</v>
      </c>
      <c r="AS700">
        <f>IF(STEP_CO2_EM[[#This Row],[YEAR]]&lt;1800,0,IF(STEP_CO2_EM[[#This Row],[YEAR]]&lt;1900,10,0))</f>
        <v>0</v>
      </c>
      <c r="AT700">
        <f>0</f>
        <v>0</v>
      </c>
      <c r="AU700">
        <f>0</f>
        <v>0</v>
      </c>
      <c r="AW700">
        <v>2462</v>
      </c>
      <c r="AX700">
        <f>0</f>
        <v>0</v>
      </c>
      <c r="AY700">
        <f>IF(STEP_CH4_EM[[#This Row],[YEAR]]&lt;1800,0,IF(STEP_CH4_EM[[#This Row],[YEAR]]&lt;1900,400,0))</f>
        <v>0</v>
      </c>
      <c r="AZ700">
        <f>0</f>
        <v>0</v>
      </c>
      <c r="BB700">
        <v>2462</v>
      </c>
      <c r="BC700">
        <f>0</f>
        <v>0</v>
      </c>
      <c r="BD700">
        <f>0</f>
        <v>0</v>
      </c>
      <c r="BE700">
        <f>IF(STEP_N2O_EM[[#This Row],[YEAR]]&lt;1800,0,IF(STEP_N2O_EM[[#This Row],[YEAR]]&lt;1900,10,0))</f>
        <v>0</v>
      </c>
    </row>
    <row r="701" spans="4:57" x14ac:dyDescent="0.2">
      <c r="D701">
        <v>2463</v>
      </c>
      <c r="E701">
        <f ca="1">IFERROR(SUMIFS(INDIRECT(RUN_PARAMS[EMS_SCEN]&amp;"_EM"&amp;"["&amp;INDEX(INPUT_EM[#Headers],COLUMN()-COLUMN(INPUT_EM[])+1)&amp;"]"),INDIRECT(RUN_PARAMS[EMS_SCEN]&amp;"_EM"&amp;"[YEAR]"),INPUT_EM[[#This Row],[YEAR]]),"")</f>
        <v>1.5826499999999999</v>
      </c>
      <c r="F701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701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5826499999999999</v>
      </c>
      <c r="H701">
        <f ca="1">SUMIFS(INDIRECT(RUN_PARAMS[EMS_SCEN]&amp;"_EM"&amp;"["&amp;INDEX(INPUT_EM[#Headers],COLUMN()-COLUMN(INPUT_EM[])+1)&amp;"]"),INDIRECT(RUN_PARAMS[EMS_SCEN]&amp;"_EM"&amp;"[YEAR]"),INPUT_EM[[#This Row],[YEAR]])</f>
        <v>921.30415000000005</v>
      </c>
      <c r="I701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701">
        <v>2463</v>
      </c>
      <c r="L701">
        <f>0</f>
        <v>0</v>
      </c>
      <c r="M70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70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70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701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701">
        <f>SUMIFS(INPUT_CUSTOM[OTHER_RF],INPUT_CUSTOM[YEAR],INPUT_OTHER_RF[[#This Row],[YEAR]])</f>
        <v>0</v>
      </c>
      <c r="S701">
        <v>2463</v>
      </c>
      <c r="T701">
        <f>0</f>
        <v>0</v>
      </c>
      <c r="U701">
        <f>0</f>
        <v>0</v>
      </c>
      <c r="V701">
        <f>0</f>
        <v>0</v>
      </c>
      <c r="X701">
        <v>2463</v>
      </c>
      <c r="Y701">
        <f ca="1">SUMIFS(INDIRECT("INPUT_CUSTOM["&amp;INDEX(CUSTOM_EM[#Headers],COLUMN()-COLUMN(CUSTOM_EM[])+1)&amp;"]"),INPUT_CUSTOM[YEAR],CUSTOM_EM[[#This Row],[YEAR]])</f>
        <v>0</v>
      </c>
      <c r="Z701">
        <f ca="1">SUMIFS(INDIRECT("INPUT_CUSTOM["&amp;INDEX(CUSTOM_EM[#Headers],COLUMN()-COLUMN(CUSTOM_EM[])+1)&amp;"]"),INPUT_CUSTOM[YEAR],CUSTOM_EM[[#This Row],[YEAR]])</f>
        <v>0</v>
      </c>
      <c r="AA701">
        <f ca="1">SUMIFS(INDIRECT("INPUT_CUSTOM["&amp;INDEX(CUSTOM_EM[#Headers],COLUMN()-COLUMN(CUSTOM_EM[])+1)&amp;"]"),INPUT_CUSTOM[YEAR],CUSTOM_EM[[#This Row],[YEAR]])</f>
        <v>0</v>
      </c>
      <c r="AC701">
        <v>2463</v>
      </c>
      <c r="AD701">
        <f>0</f>
        <v>0</v>
      </c>
      <c r="AE701">
        <f>0</f>
        <v>0</v>
      </c>
      <c r="AF701">
        <f>0</f>
        <v>0</v>
      </c>
      <c r="AH701">
        <v>2463</v>
      </c>
      <c r="AI701">
        <f>0</f>
        <v>0</v>
      </c>
      <c r="AJ701">
        <f>0</f>
        <v>0</v>
      </c>
      <c r="AK701">
        <f>0</f>
        <v>0</v>
      </c>
      <c r="AM701">
        <v>2463</v>
      </c>
      <c r="AN701">
        <f>0</f>
        <v>0</v>
      </c>
      <c r="AO701">
        <f>0</f>
        <v>0</v>
      </c>
      <c r="AP701">
        <f>0</f>
        <v>0</v>
      </c>
      <c r="AR701">
        <v>2463</v>
      </c>
      <c r="AS701">
        <f>IF(STEP_CO2_EM[[#This Row],[YEAR]]&lt;1800,0,IF(STEP_CO2_EM[[#This Row],[YEAR]]&lt;1900,10,0))</f>
        <v>0</v>
      </c>
      <c r="AT701">
        <f>0</f>
        <v>0</v>
      </c>
      <c r="AU701">
        <f>0</f>
        <v>0</v>
      </c>
      <c r="AW701">
        <v>2463</v>
      </c>
      <c r="AX701">
        <f>0</f>
        <v>0</v>
      </c>
      <c r="AY701">
        <f>IF(STEP_CH4_EM[[#This Row],[YEAR]]&lt;1800,0,IF(STEP_CH4_EM[[#This Row],[YEAR]]&lt;1900,400,0))</f>
        <v>0</v>
      </c>
      <c r="AZ701">
        <f>0</f>
        <v>0</v>
      </c>
      <c r="BB701">
        <v>2463</v>
      </c>
      <c r="BC701">
        <f>0</f>
        <v>0</v>
      </c>
      <c r="BD701">
        <f>0</f>
        <v>0</v>
      </c>
      <c r="BE701">
        <f>IF(STEP_N2O_EM[[#This Row],[YEAR]]&lt;1800,0,IF(STEP_N2O_EM[[#This Row],[YEAR]]&lt;1900,10,0))</f>
        <v>0</v>
      </c>
    </row>
    <row r="702" spans="4:57" x14ac:dyDescent="0.2">
      <c r="D702">
        <v>2464</v>
      </c>
      <c r="E702">
        <f ca="1">IFERROR(SUMIFS(INDIRECT(RUN_PARAMS[EMS_SCEN]&amp;"_EM"&amp;"["&amp;INDEX(INPUT_EM[#Headers],COLUMN()-COLUMN(INPUT_EM[])+1)&amp;"]"),INDIRECT(RUN_PARAMS[EMS_SCEN]&amp;"_EM"&amp;"[YEAR]"),INPUT_EM[[#This Row],[YEAR]]),"")</f>
        <v>1.58</v>
      </c>
      <c r="F702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702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58</v>
      </c>
      <c r="H702">
        <f ca="1">SUMIFS(INDIRECT(RUN_PARAMS[EMS_SCEN]&amp;"_EM"&amp;"["&amp;INDEX(INPUT_EM[#Headers],COLUMN()-COLUMN(INPUT_EM[])+1)&amp;"]"),INDIRECT(RUN_PARAMS[EMS_SCEN]&amp;"_EM"&amp;"[YEAR]"),INPUT_EM[[#This Row],[YEAR]])</f>
        <v>921.35523999999998</v>
      </c>
      <c r="I702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702">
        <v>2464</v>
      </c>
      <c r="L702">
        <f>0</f>
        <v>0</v>
      </c>
      <c r="M70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70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70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702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702">
        <f>SUMIFS(INPUT_CUSTOM[OTHER_RF],INPUT_CUSTOM[YEAR],INPUT_OTHER_RF[[#This Row],[YEAR]])</f>
        <v>0</v>
      </c>
      <c r="S702">
        <v>2464</v>
      </c>
      <c r="T702">
        <f>0</f>
        <v>0</v>
      </c>
      <c r="U702">
        <f>0</f>
        <v>0</v>
      </c>
      <c r="V702">
        <f>0</f>
        <v>0</v>
      </c>
      <c r="X702">
        <v>2464</v>
      </c>
      <c r="Y702">
        <f ca="1">SUMIFS(INDIRECT("INPUT_CUSTOM["&amp;INDEX(CUSTOM_EM[#Headers],COLUMN()-COLUMN(CUSTOM_EM[])+1)&amp;"]"),INPUT_CUSTOM[YEAR],CUSTOM_EM[[#This Row],[YEAR]])</f>
        <v>0</v>
      </c>
      <c r="Z702">
        <f ca="1">SUMIFS(INDIRECT("INPUT_CUSTOM["&amp;INDEX(CUSTOM_EM[#Headers],COLUMN()-COLUMN(CUSTOM_EM[])+1)&amp;"]"),INPUT_CUSTOM[YEAR],CUSTOM_EM[[#This Row],[YEAR]])</f>
        <v>0</v>
      </c>
      <c r="AA702">
        <f ca="1">SUMIFS(INDIRECT("INPUT_CUSTOM["&amp;INDEX(CUSTOM_EM[#Headers],COLUMN()-COLUMN(CUSTOM_EM[])+1)&amp;"]"),INPUT_CUSTOM[YEAR],CUSTOM_EM[[#This Row],[YEAR]])</f>
        <v>0</v>
      </c>
      <c r="AC702">
        <v>2464</v>
      </c>
      <c r="AD702">
        <f>0</f>
        <v>0</v>
      </c>
      <c r="AE702">
        <f>0</f>
        <v>0</v>
      </c>
      <c r="AF702">
        <f>0</f>
        <v>0</v>
      </c>
      <c r="AH702">
        <v>2464</v>
      </c>
      <c r="AI702">
        <f>0</f>
        <v>0</v>
      </c>
      <c r="AJ702">
        <f>0</f>
        <v>0</v>
      </c>
      <c r="AK702">
        <f>0</f>
        <v>0</v>
      </c>
      <c r="AM702">
        <v>2464</v>
      </c>
      <c r="AN702">
        <f>0</f>
        <v>0</v>
      </c>
      <c r="AO702">
        <f>0</f>
        <v>0</v>
      </c>
      <c r="AP702">
        <f>0</f>
        <v>0</v>
      </c>
      <c r="AR702">
        <v>2464</v>
      </c>
      <c r="AS702">
        <f>IF(STEP_CO2_EM[[#This Row],[YEAR]]&lt;1800,0,IF(STEP_CO2_EM[[#This Row],[YEAR]]&lt;1900,10,0))</f>
        <v>0</v>
      </c>
      <c r="AT702">
        <f>0</f>
        <v>0</v>
      </c>
      <c r="AU702">
        <f>0</f>
        <v>0</v>
      </c>
      <c r="AW702">
        <v>2464</v>
      </c>
      <c r="AX702">
        <f>0</f>
        <v>0</v>
      </c>
      <c r="AY702">
        <f>IF(STEP_CH4_EM[[#This Row],[YEAR]]&lt;1800,0,IF(STEP_CH4_EM[[#This Row],[YEAR]]&lt;1900,400,0))</f>
        <v>0</v>
      </c>
      <c r="AZ702">
        <f>0</f>
        <v>0</v>
      </c>
      <c r="BB702">
        <v>2464</v>
      </c>
      <c r="BC702">
        <f>0</f>
        <v>0</v>
      </c>
      <c r="BD702">
        <f>0</f>
        <v>0</v>
      </c>
      <c r="BE702">
        <f>IF(STEP_N2O_EM[[#This Row],[YEAR]]&lt;1800,0,IF(STEP_N2O_EM[[#This Row],[YEAR]]&lt;1900,10,0))</f>
        <v>0</v>
      </c>
    </row>
    <row r="703" spans="4:57" x14ac:dyDescent="0.2">
      <c r="D703">
        <v>2465</v>
      </c>
      <c r="E703">
        <f ca="1">IFERROR(SUMIFS(INDIRECT(RUN_PARAMS[EMS_SCEN]&amp;"_EM"&amp;"["&amp;INDEX(INPUT_EM[#Headers],COLUMN()-COLUMN(INPUT_EM[])+1)&amp;"]"),INDIRECT(RUN_PARAMS[EMS_SCEN]&amp;"_EM"&amp;"[YEAR]"),INPUT_EM[[#This Row],[YEAR]]),"")</f>
        <v>1.57735</v>
      </c>
      <c r="F703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703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57735</v>
      </c>
      <c r="H703">
        <f ca="1">SUMIFS(INDIRECT(RUN_PARAMS[EMS_SCEN]&amp;"_EM"&amp;"["&amp;INDEX(INPUT_EM[#Headers],COLUMN()-COLUMN(INPUT_EM[])+1)&amp;"]"),INDIRECT(RUN_PARAMS[EMS_SCEN]&amp;"_EM"&amp;"[YEAR]"),INPUT_EM[[#This Row],[YEAR]])</f>
        <v>921.40634</v>
      </c>
      <c r="I703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703">
        <v>2465</v>
      </c>
      <c r="L703">
        <f>0</f>
        <v>0</v>
      </c>
      <c r="M70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70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70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703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703">
        <f>SUMIFS(INPUT_CUSTOM[OTHER_RF],INPUT_CUSTOM[YEAR],INPUT_OTHER_RF[[#This Row],[YEAR]])</f>
        <v>0</v>
      </c>
      <c r="S703">
        <v>2465</v>
      </c>
      <c r="T703">
        <f>0</f>
        <v>0</v>
      </c>
      <c r="U703">
        <f>0</f>
        <v>0</v>
      </c>
      <c r="V703">
        <f>0</f>
        <v>0</v>
      </c>
      <c r="X703">
        <v>2465</v>
      </c>
      <c r="Y703">
        <f ca="1">SUMIFS(INDIRECT("INPUT_CUSTOM["&amp;INDEX(CUSTOM_EM[#Headers],COLUMN()-COLUMN(CUSTOM_EM[])+1)&amp;"]"),INPUT_CUSTOM[YEAR],CUSTOM_EM[[#This Row],[YEAR]])</f>
        <v>0</v>
      </c>
      <c r="Z703">
        <f ca="1">SUMIFS(INDIRECT("INPUT_CUSTOM["&amp;INDEX(CUSTOM_EM[#Headers],COLUMN()-COLUMN(CUSTOM_EM[])+1)&amp;"]"),INPUT_CUSTOM[YEAR],CUSTOM_EM[[#This Row],[YEAR]])</f>
        <v>0</v>
      </c>
      <c r="AA703">
        <f ca="1">SUMIFS(INDIRECT("INPUT_CUSTOM["&amp;INDEX(CUSTOM_EM[#Headers],COLUMN()-COLUMN(CUSTOM_EM[])+1)&amp;"]"),INPUT_CUSTOM[YEAR],CUSTOM_EM[[#This Row],[YEAR]])</f>
        <v>0</v>
      </c>
      <c r="AC703">
        <v>2465</v>
      </c>
      <c r="AD703">
        <f>0</f>
        <v>0</v>
      </c>
      <c r="AE703">
        <f>0</f>
        <v>0</v>
      </c>
      <c r="AF703">
        <f>0</f>
        <v>0</v>
      </c>
      <c r="AH703">
        <v>2465</v>
      </c>
      <c r="AI703">
        <f>0</f>
        <v>0</v>
      </c>
      <c r="AJ703">
        <f>0</f>
        <v>0</v>
      </c>
      <c r="AK703">
        <f>0</f>
        <v>0</v>
      </c>
      <c r="AM703">
        <v>2465</v>
      </c>
      <c r="AN703">
        <f>0</f>
        <v>0</v>
      </c>
      <c r="AO703">
        <f>0</f>
        <v>0</v>
      </c>
      <c r="AP703">
        <f>0</f>
        <v>0</v>
      </c>
      <c r="AR703">
        <v>2465</v>
      </c>
      <c r="AS703">
        <f>IF(STEP_CO2_EM[[#This Row],[YEAR]]&lt;1800,0,IF(STEP_CO2_EM[[#This Row],[YEAR]]&lt;1900,10,0))</f>
        <v>0</v>
      </c>
      <c r="AT703">
        <f>0</f>
        <v>0</v>
      </c>
      <c r="AU703">
        <f>0</f>
        <v>0</v>
      </c>
      <c r="AW703">
        <v>2465</v>
      </c>
      <c r="AX703">
        <f>0</f>
        <v>0</v>
      </c>
      <c r="AY703">
        <f>IF(STEP_CH4_EM[[#This Row],[YEAR]]&lt;1800,0,IF(STEP_CH4_EM[[#This Row],[YEAR]]&lt;1900,400,0))</f>
        <v>0</v>
      </c>
      <c r="AZ703">
        <f>0</f>
        <v>0</v>
      </c>
      <c r="BB703">
        <v>2465</v>
      </c>
      <c r="BC703">
        <f>0</f>
        <v>0</v>
      </c>
      <c r="BD703">
        <f>0</f>
        <v>0</v>
      </c>
      <c r="BE703">
        <f>IF(STEP_N2O_EM[[#This Row],[YEAR]]&lt;1800,0,IF(STEP_N2O_EM[[#This Row],[YEAR]]&lt;1900,10,0))</f>
        <v>0</v>
      </c>
    </row>
    <row r="704" spans="4:57" x14ac:dyDescent="0.2">
      <c r="D704">
        <v>2466</v>
      </c>
      <c r="E704">
        <f ca="1">IFERROR(SUMIFS(INDIRECT(RUN_PARAMS[EMS_SCEN]&amp;"_EM"&amp;"["&amp;INDEX(INPUT_EM[#Headers],COLUMN()-COLUMN(INPUT_EM[])+1)&amp;"]"),INDIRECT(RUN_PARAMS[EMS_SCEN]&amp;"_EM"&amp;"[YEAR]"),INPUT_EM[[#This Row],[YEAR]]),"")</f>
        <v>1.5747</v>
      </c>
      <c r="F704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704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5747</v>
      </c>
      <c r="H704">
        <f ca="1">SUMIFS(INDIRECT(RUN_PARAMS[EMS_SCEN]&amp;"_EM"&amp;"["&amp;INDEX(INPUT_EM[#Headers],COLUMN()-COLUMN(INPUT_EM[])+1)&amp;"]"),INDIRECT(RUN_PARAMS[EMS_SCEN]&amp;"_EM"&amp;"[YEAR]"),INPUT_EM[[#This Row],[YEAR]])</f>
        <v>921.45744000000002</v>
      </c>
      <c r="I704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704">
        <v>2466</v>
      </c>
      <c r="L704">
        <f>0</f>
        <v>0</v>
      </c>
      <c r="M70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70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70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704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704">
        <f>SUMIFS(INPUT_CUSTOM[OTHER_RF],INPUT_CUSTOM[YEAR],INPUT_OTHER_RF[[#This Row],[YEAR]])</f>
        <v>0</v>
      </c>
      <c r="S704">
        <v>2466</v>
      </c>
      <c r="T704">
        <f>0</f>
        <v>0</v>
      </c>
      <c r="U704">
        <f>0</f>
        <v>0</v>
      </c>
      <c r="V704">
        <f>0</f>
        <v>0</v>
      </c>
      <c r="X704">
        <v>2466</v>
      </c>
      <c r="Y704">
        <f ca="1">SUMIFS(INDIRECT("INPUT_CUSTOM["&amp;INDEX(CUSTOM_EM[#Headers],COLUMN()-COLUMN(CUSTOM_EM[])+1)&amp;"]"),INPUT_CUSTOM[YEAR],CUSTOM_EM[[#This Row],[YEAR]])</f>
        <v>0</v>
      </c>
      <c r="Z704">
        <f ca="1">SUMIFS(INDIRECT("INPUT_CUSTOM["&amp;INDEX(CUSTOM_EM[#Headers],COLUMN()-COLUMN(CUSTOM_EM[])+1)&amp;"]"),INPUT_CUSTOM[YEAR],CUSTOM_EM[[#This Row],[YEAR]])</f>
        <v>0</v>
      </c>
      <c r="AA704">
        <f ca="1">SUMIFS(INDIRECT("INPUT_CUSTOM["&amp;INDEX(CUSTOM_EM[#Headers],COLUMN()-COLUMN(CUSTOM_EM[])+1)&amp;"]"),INPUT_CUSTOM[YEAR],CUSTOM_EM[[#This Row],[YEAR]])</f>
        <v>0</v>
      </c>
      <c r="AC704">
        <v>2466</v>
      </c>
      <c r="AD704">
        <f>0</f>
        <v>0</v>
      </c>
      <c r="AE704">
        <f>0</f>
        <v>0</v>
      </c>
      <c r="AF704">
        <f>0</f>
        <v>0</v>
      </c>
      <c r="AH704">
        <v>2466</v>
      </c>
      <c r="AI704">
        <f>0</f>
        <v>0</v>
      </c>
      <c r="AJ704">
        <f>0</f>
        <v>0</v>
      </c>
      <c r="AK704">
        <f>0</f>
        <v>0</v>
      </c>
      <c r="AM704">
        <v>2466</v>
      </c>
      <c r="AN704">
        <f>0</f>
        <v>0</v>
      </c>
      <c r="AO704">
        <f>0</f>
        <v>0</v>
      </c>
      <c r="AP704">
        <f>0</f>
        <v>0</v>
      </c>
      <c r="AR704">
        <v>2466</v>
      </c>
      <c r="AS704">
        <f>IF(STEP_CO2_EM[[#This Row],[YEAR]]&lt;1800,0,IF(STEP_CO2_EM[[#This Row],[YEAR]]&lt;1900,10,0))</f>
        <v>0</v>
      </c>
      <c r="AT704">
        <f>0</f>
        <v>0</v>
      </c>
      <c r="AU704">
        <f>0</f>
        <v>0</v>
      </c>
      <c r="AW704">
        <v>2466</v>
      </c>
      <c r="AX704">
        <f>0</f>
        <v>0</v>
      </c>
      <c r="AY704">
        <f>IF(STEP_CH4_EM[[#This Row],[YEAR]]&lt;1800,0,IF(STEP_CH4_EM[[#This Row],[YEAR]]&lt;1900,400,0))</f>
        <v>0</v>
      </c>
      <c r="AZ704">
        <f>0</f>
        <v>0</v>
      </c>
      <c r="BB704">
        <v>2466</v>
      </c>
      <c r="BC704">
        <f>0</f>
        <v>0</v>
      </c>
      <c r="BD704">
        <f>0</f>
        <v>0</v>
      </c>
      <c r="BE704">
        <f>IF(STEP_N2O_EM[[#This Row],[YEAR]]&lt;1800,0,IF(STEP_N2O_EM[[#This Row],[YEAR]]&lt;1900,10,0))</f>
        <v>0</v>
      </c>
    </row>
    <row r="705" spans="4:57" x14ac:dyDescent="0.2">
      <c r="D705">
        <v>2467</v>
      </c>
      <c r="E705">
        <f ca="1">IFERROR(SUMIFS(INDIRECT(RUN_PARAMS[EMS_SCEN]&amp;"_EM"&amp;"["&amp;INDEX(INPUT_EM[#Headers],COLUMN()-COLUMN(INPUT_EM[])+1)&amp;"]"),INDIRECT(RUN_PARAMS[EMS_SCEN]&amp;"_EM"&amp;"[YEAR]"),INPUT_EM[[#This Row],[YEAR]]),"")</f>
        <v>1.5720499999999999</v>
      </c>
      <c r="F705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705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5720499999999999</v>
      </c>
      <c r="H705">
        <f ca="1">SUMIFS(INDIRECT(RUN_PARAMS[EMS_SCEN]&amp;"_EM"&amp;"["&amp;INDEX(INPUT_EM[#Headers],COLUMN()-COLUMN(INPUT_EM[])+1)&amp;"]"),INDIRECT(RUN_PARAMS[EMS_SCEN]&amp;"_EM"&amp;"[YEAR]"),INPUT_EM[[#This Row],[YEAR]])</f>
        <v>921.50852999999995</v>
      </c>
      <c r="I705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705">
        <v>2467</v>
      </c>
      <c r="L705">
        <f>0</f>
        <v>0</v>
      </c>
      <c r="M70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70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70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705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705">
        <f>SUMIFS(INPUT_CUSTOM[OTHER_RF],INPUT_CUSTOM[YEAR],INPUT_OTHER_RF[[#This Row],[YEAR]])</f>
        <v>0</v>
      </c>
      <c r="S705">
        <v>2467</v>
      </c>
      <c r="T705">
        <f>0</f>
        <v>0</v>
      </c>
      <c r="U705">
        <f>0</f>
        <v>0</v>
      </c>
      <c r="V705">
        <f>0</f>
        <v>0</v>
      </c>
      <c r="X705">
        <v>2467</v>
      </c>
      <c r="Y705">
        <f ca="1">SUMIFS(INDIRECT("INPUT_CUSTOM["&amp;INDEX(CUSTOM_EM[#Headers],COLUMN()-COLUMN(CUSTOM_EM[])+1)&amp;"]"),INPUT_CUSTOM[YEAR],CUSTOM_EM[[#This Row],[YEAR]])</f>
        <v>0</v>
      </c>
      <c r="Z705">
        <f ca="1">SUMIFS(INDIRECT("INPUT_CUSTOM["&amp;INDEX(CUSTOM_EM[#Headers],COLUMN()-COLUMN(CUSTOM_EM[])+1)&amp;"]"),INPUT_CUSTOM[YEAR],CUSTOM_EM[[#This Row],[YEAR]])</f>
        <v>0</v>
      </c>
      <c r="AA705">
        <f ca="1">SUMIFS(INDIRECT("INPUT_CUSTOM["&amp;INDEX(CUSTOM_EM[#Headers],COLUMN()-COLUMN(CUSTOM_EM[])+1)&amp;"]"),INPUT_CUSTOM[YEAR],CUSTOM_EM[[#This Row],[YEAR]])</f>
        <v>0</v>
      </c>
      <c r="AC705">
        <v>2467</v>
      </c>
      <c r="AD705">
        <f>0</f>
        <v>0</v>
      </c>
      <c r="AE705">
        <f>0</f>
        <v>0</v>
      </c>
      <c r="AF705">
        <f>0</f>
        <v>0</v>
      </c>
      <c r="AH705">
        <v>2467</v>
      </c>
      <c r="AI705">
        <f>0</f>
        <v>0</v>
      </c>
      <c r="AJ705">
        <f>0</f>
        <v>0</v>
      </c>
      <c r="AK705">
        <f>0</f>
        <v>0</v>
      </c>
      <c r="AM705">
        <v>2467</v>
      </c>
      <c r="AN705">
        <f>0</f>
        <v>0</v>
      </c>
      <c r="AO705">
        <f>0</f>
        <v>0</v>
      </c>
      <c r="AP705">
        <f>0</f>
        <v>0</v>
      </c>
      <c r="AR705">
        <v>2467</v>
      </c>
      <c r="AS705">
        <f>IF(STEP_CO2_EM[[#This Row],[YEAR]]&lt;1800,0,IF(STEP_CO2_EM[[#This Row],[YEAR]]&lt;1900,10,0))</f>
        <v>0</v>
      </c>
      <c r="AT705">
        <f>0</f>
        <v>0</v>
      </c>
      <c r="AU705">
        <f>0</f>
        <v>0</v>
      </c>
      <c r="AW705">
        <v>2467</v>
      </c>
      <c r="AX705">
        <f>0</f>
        <v>0</v>
      </c>
      <c r="AY705">
        <f>IF(STEP_CH4_EM[[#This Row],[YEAR]]&lt;1800,0,IF(STEP_CH4_EM[[#This Row],[YEAR]]&lt;1900,400,0))</f>
        <v>0</v>
      </c>
      <c r="AZ705">
        <f>0</f>
        <v>0</v>
      </c>
      <c r="BB705">
        <v>2467</v>
      </c>
      <c r="BC705">
        <f>0</f>
        <v>0</v>
      </c>
      <c r="BD705">
        <f>0</f>
        <v>0</v>
      </c>
      <c r="BE705">
        <f>IF(STEP_N2O_EM[[#This Row],[YEAR]]&lt;1800,0,IF(STEP_N2O_EM[[#This Row],[YEAR]]&lt;1900,10,0))</f>
        <v>0</v>
      </c>
    </row>
    <row r="706" spans="4:57" x14ac:dyDescent="0.2">
      <c r="D706">
        <v>2468</v>
      </c>
      <c r="E706">
        <f ca="1">IFERROR(SUMIFS(INDIRECT(RUN_PARAMS[EMS_SCEN]&amp;"_EM"&amp;"["&amp;INDEX(INPUT_EM[#Headers],COLUMN()-COLUMN(INPUT_EM[])+1)&amp;"]"),INDIRECT(RUN_PARAMS[EMS_SCEN]&amp;"_EM"&amp;"[YEAR]"),INPUT_EM[[#This Row],[YEAR]]),"")</f>
        <v>1.5693999999999999</v>
      </c>
      <c r="F706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706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5693999999999999</v>
      </c>
      <c r="H706">
        <f ca="1">SUMIFS(INDIRECT(RUN_PARAMS[EMS_SCEN]&amp;"_EM"&amp;"["&amp;INDEX(INPUT_EM[#Headers],COLUMN()-COLUMN(INPUT_EM[])+1)&amp;"]"),INDIRECT(RUN_PARAMS[EMS_SCEN]&amp;"_EM"&amp;"[YEAR]"),INPUT_EM[[#This Row],[YEAR]])</f>
        <v>921.55962999999997</v>
      </c>
      <c r="I706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706">
        <v>2468</v>
      </c>
      <c r="L706">
        <f>0</f>
        <v>0</v>
      </c>
      <c r="M70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70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70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706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706">
        <f>SUMIFS(INPUT_CUSTOM[OTHER_RF],INPUT_CUSTOM[YEAR],INPUT_OTHER_RF[[#This Row],[YEAR]])</f>
        <v>0</v>
      </c>
      <c r="S706">
        <v>2468</v>
      </c>
      <c r="T706">
        <f>0</f>
        <v>0</v>
      </c>
      <c r="U706">
        <f>0</f>
        <v>0</v>
      </c>
      <c r="V706">
        <f>0</f>
        <v>0</v>
      </c>
      <c r="X706">
        <v>2468</v>
      </c>
      <c r="Y706">
        <f ca="1">SUMIFS(INDIRECT("INPUT_CUSTOM["&amp;INDEX(CUSTOM_EM[#Headers],COLUMN()-COLUMN(CUSTOM_EM[])+1)&amp;"]"),INPUT_CUSTOM[YEAR],CUSTOM_EM[[#This Row],[YEAR]])</f>
        <v>0</v>
      </c>
      <c r="Z706">
        <f ca="1">SUMIFS(INDIRECT("INPUT_CUSTOM["&amp;INDEX(CUSTOM_EM[#Headers],COLUMN()-COLUMN(CUSTOM_EM[])+1)&amp;"]"),INPUT_CUSTOM[YEAR],CUSTOM_EM[[#This Row],[YEAR]])</f>
        <v>0</v>
      </c>
      <c r="AA706">
        <f ca="1">SUMIFS(INDIRECT("INPUT_CUSTOM["&amp;INDEX(CUSTOM_EM[#Headers],COLUMN()-COLUMN(CUSTOM_EM[])+1)&amp;"]"),INPUT_CUSTOM[YEAR],CUSTOM_EM[[#This Row],[YEAR]])</f>
        <v>0</v>
      </c>
      <c r="AC706">
        <v>2468</v>
      </c>
      <c r="AD706">
        <f>0</f>
        <v>0</v>
      </c>
      <c r="AE706">
        <f>0</f>
        <v>0</v>
      </c>
      <c r="AF706">
        <f>0</f>
        <v>0</v>
      </c>
      <c r="AH706">
        <v>2468</v>
      </c>
      <c r="AI706">
        <f>0</f>
        <v>0</v>
      </c>
      <c r="AJ706">
        <f>0</f>
        <v>0</v>
      </c>
      <c r="AK706">
        <f>0</f>
        <v>0</v>
      </c>
      <c r="AM706">
        <v>2468</v>
      </c>
      <c r="AN706">
        <f>0</f>
        <v>0</v>
      </c>
      <c r="AO706">
        <f>0</f>
        <v>0</v>
      </c>
      <c r="AP706">
        <f>0</f>
        <v>0</v>
      </c>
      <c r="AR706">
        <v>2468</v>
      </c>
      <c r="AS706">
        <f>IF(STEP_CO2_EM[[#This Row],[YEAR]]&lt;1800,0,IF(STEP_CO2_EM[[#This Row],[YEAR]]&lt;1900,10,0))</f>
        <v>0</v>
      </c>
      <c r="AT706">
        <f>0</f>
        <v>0</v>
      </c>
      <c r="AU706">
        <f>0</f>
        <v>0</v>
      </c>
      <c r="AW706">
        <v>2468</v>
      </c>
      <c r="AX706">
        <f>0</f>
        <v>0</v>
      </c>
      <c r="AY706">
        <f>IF(STEP_CH4_EM[[#This Row],[YEAR]]&lt;1800,0,IF(STEP_CH4_EM[[#This Row],[YEAR]]&lt;1900,400,0))</f>
        <v>0</v>
      </c>
      <c r="AZ706">
        <f>0</f>
        <v>0</v>
      </c>
      <c r="BB706">
        <v>2468</v>
      </c>
      <c r="BC706">
        <f>0</f>
        <v>0</v>
      </c>
      <c r="BD706">
        <f>0</f>
        <v>0</v>
      </c>
      <c r="BE706">
        <f>IF(STEP_N2O_EM[[#This Row],[YEAR]]&lt;1800,0,IF(STEP_N2O_EM[[#This Row],[YEAR]]&lt;1900,10,0))</f>
        <v>0</v>
      </c>
    </row>
    <row r="707" spans="4:57" x14ac:dyDescent="0.2">
      <c r="D707">
        <v>2469</v>
      </c>
      <c r="E707">
        <f ca="1">IFERROR(SUMIFS(INDIRECT(RUN_PARAMS[EMS_SCEN]&amp;"_EM"&amp;"["&amp;INDEX(INPUT_EM[#Headers],COLUMN()-COLUMN(INPUT_EM[])+1)&amp;"]"),INDIRECT(RUN_PARAMS[EMS_SCEN]&amp;"_EM"&amp;"[YEAR]"),INPUT_EM[[#This Row],[YEAR]]),"")</f>
        <v>1.5667500000000001</v>
      </c>
      <c r="F707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707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5667500000000001</v>
      </c>
      <c r="H707">
        <f ca="1">SUMIFS(INDIRECT(RUN_PARAMS[EMS_SCEN]&amp;"_EM"&amp;"["&amp;INDEX(INPUT_EM[#Headers],COLUMN()-COLUMN(INPUT_EM[])+1)&amp;"]"),INDIRECT(RUN_PARAMS[EMS_SCEN]&amp;"_EM"&amp;"[YEAR]"),INPUT_EM[[#This Row],[YEAR]])</f>
        <v>921.61072000000001</v>
      </c>
      <c r="I707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707">
        <v>2469</v>
      </c>
      <c r="L707">
        <f>0</f>
        <v>0</v>
      </c>
      <c r="M70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70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70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707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707">
        <f>SUMIFS(INPUT_CUSTOM[OTHER_RF],INPUT_CUSTOM[YEAR],INPUT_OTHER_RF[[#This Row],[YEAR]])</f>
        <v>0</v>
      </c>
      <c r="S707">
        <v>2469</v>
      </c>
      <c r="T707">
        <f>0</f>
        <v>0</v>
      </c>
      <c r="U707">
        <f>0</f>
        <v>0</v>
      </c>
      <c r="V707">
        <f>0</f>
        <v>0</v>
      </c>
      <c r="X707">
        <v>2469</v>
      </c>
      <c r="Y707">
        <f ca="1">SUMIFS(INDIRECT("INPUT_CUSTOM["&amp;INDEX(CUSTOM_EM[#Headers],COLUMN()-COLUMN(CUSTOM_EM[])+1)&amp;"]"),INPUT_CUSTOM[YEAR],CUSTOM_EM[[#This Row],[YEAR]])</f>
        <v>0</v>
      </c>
      <c r="Z707">
        <f ca="1">SUMIFS(INDIRECT("INPUT_CUSTOM["&amp;INDEX(CUSTOM_EM[#Headers],COLUMN()-COLUMN(CUSTOM_EM[])+1)&amp;"]"),INPUT_CUSTOM[YEAR],CUSTOM_EM[[#This Row],[YEAR]])</f>
        <v>0</v>
      </c>
      <c r="AA707">
        <f ca="1">SUMIFS(INDIRECT("INPUT_CUSTOM["&amp;INDEX(CUSTOM_EM[#Headers],COLUMN()-COLUMN(CUSTOM_EM[])+1)&amp;"]"),INPUT_CUSTOM[YEAR],CUSTOM_EM[[#This Row],[YEAR]])</f>
        <v>0</v>
      </c>
      <c r="AC707">
        <v>2469</v>
      </c>
      <c r="AD707">
        <f>0</f>
        <v>0</v>
      </c>
      <c r="AE707">
        <f>0</f>
        <v>0</v>
      </c>
      <c r="AF707">
        <f>0</f>
        <v>0</v>
      </c>
      <c r="AH707">
        <v>2469</v>
      </c>
      <c r="AI707">
        <f>0</f>
        <v>0</v>
      </c>
      <c r="AJ707">
        <f>0</f>
        <v>0</v>
      </c>
      <c r="AK707">
        <f>0</f>
        <v>0</v>
      </c>
      <c r="AM707">
        <v>2469</v>
      </c>
      <c r="AN707">
        <f>0</f>
        <v>0</v>
      </c>
      <c r="AO707">
        <f>0</f>
        <v>0</v>
      </c>
      <c r="AP707">
        <f>0</f>
        <v>0</v>
      </c>
      <c r="AR707">
        <v>2469</v>
      </c>
      <c r="AS707">
        <f>IF(STEP_CO2_EM[[#This Row],[YEAR]]&lt;1800,0,IF(STEP_CO2_EM[[#This Row],[YEAR]]&lt;1900,10,0))</f>
        <v>0</v>
      </c>
      <c r="AT707">
        <f>0</f>
        <v>0</v>
      </c>
      <c r="AU707">
        <f>0</f>
        <v>0</v>
      </c>
      <c r="AW707">
        <v>2469</v>
      </c>
      <c r="AX707">
        <f>0</f>
        <v>0</v>
      </c>
      <c r="AY707">
        <f>IF(STEP_CH4_EM[[#This Row],[YEAR]]&lt;1800,0,IF(STEP_CH4_EM[[#This Row],[YEAR]]&lt;1900,400,0))</f>
        <v>0</v>
      </c>
      <c r="AZ707">
        <f>0</f>
        <v>0</v>
      </c>
      <c r="BB707">
        <v>2469</v>
      </c>
      <c r="BC707">
        <f>0</f>
        <v>0</v>
      </c>
      <c r="BD707">
        <f>0</f>
        <v>0</v>
      </c>
      <c r="BE707">
        <f>IF(STEP_N2O_EM[[#This Row],[YEAR]]&lt;1800,0,IF(STEP_N2O_EM[[#This Row],[YEAR]]&lt;1900,10,0))</f>
        <v>0</v>
      </c>
    </row>
    <row r="708" spans="4:57" x14ac:dyDescent="0.2">
      <c r="D708">
        <v>2470</v>
      </c>
      <c r="E708">
        <f ca="1">IFERROR(SUMIFS(INDIRECT(RUN_PARAMS[EMS_SCEN]&amp;"_EM"&amp;"["&amp;INDEX(INPUT_EM[#Headers],COLUMN()-COLUMN(INPUT_EM[])+1)&amp;"]"),INDIRECT(RUN_PARAMS[EMS_SCEN]&amp;"_EM"&amp;"[YEAR]"),INPUT_EM[[#This Row],[YEAR]]),"")</f>
        <v>1.5641</v>
      </c>
      <c r="F708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708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5641</v>
      </c>
      <c r="H708">
        <f ca="1">SUMIFS(INDIRECT(RUN_PARAMS[EMS_SCEN]&amp;"_EM"&amp;"["&amp;INDEX(INPUT_EM[#Headers],COLUMN()-COLUMN(INPUT_EM[])+1)&amp;"]"),INDIRECT(RUN_PARAMS[EMS_SCEN]&amp;"_EM"&amp;"[YEAR]"),INPUT_EM[[#This Row],[YEAR]])</f>
        <v>921.66182000000003</v>
      </c>
      <c r="I708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708">
        <v>2470</v>
      </c>
      <c r="L708">
        <f>0</f>
        <v>0</v>
      </c>
      <c r="M70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70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70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708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708">
        <f>SUMIFS(INPUT_CUSTOM[OTHER_RF],INPUT_CUSTOM[YEAR],INPUT_OTHER_RF[[#This Row],[YEAR]])</f>
        <v>0</v>
      </c>
      <c r="S708">
        <v>2470</v>
      </c>
      <c r="T708">
        <f>0</f>
        <v>0</v>
      </c>
      <c r="U708">
        <f>0</f>
        <v>0</v>
      </c>
      <c r="V708">
        <f>0</f>
        <v>0</v>
      </c>
      <c r="X708">
        <v>2470</v>
      </c>
      <c r="Y708">
        <f ca="1">SUMIFS(INDIRECT("INPUT_CUSTOM["&amp;INDEX(CUSTOM_EM[#Headers],COLUMN()-COLUMN(CUSTOM_EM[])+1)&amp;"]"),INPUT_CUSTOM[YEAR],CUSTOM_EM[[#This Row],[YEAR]])</f>
        <v>0</v>
      </c>
      <c r="Z708">
        <f ca="1">SUMIFS(INDIRECT("INPUT_CUSTOM["&amp;INDEX(CUSTOM_EM[#Headers],COLUMN()-COLUMN(CUSTOM_EM[])+1)&amp;"]"),INPUT_CUSTOM[YEAR],CUSTOM_EM[[#This Row],[YEAR]])</f>
        <v>0</v>
      </c>
      <c r="AA708">
        <f ca="1">SUMIFS(INDIRECT("INPUT_CUSTOM["&amp;INDEX(CUSTOM_EM[#Headers],COLUMN()-COLUMN(CUSTOM_EM[])+1)&amp;"]"),INPUT_CUSTOM[YEAR],CUSTOM_EM[[#This Row],[YEAR]])</f>
        <v>0</v>
      </c>
      <c r="AC708">
        <v>2470</v>
      </c>
      <c r="AD708">
        <f>0</f>
        <v>0</v>
      </c>
      <c r="AE708">
        <f>0</f>
        <v>0</v>
      </c>
      <c r="AF708">
        <f>0</f>
        <v>0</v>
      </c>
      <c r="AH708">
        <v>2470</v>
      </c>
      <c r="AI708">
        <f>0</f>
        <v>0</v>
      </c>
      <c r="AJ708">
        <f>0</f>
        <v>0</v>
      </c>
      <c r="AK708">
        <f>0</f>
        <v>0</v>
      </c>
      <c r="AM708">
        <v>2470</v>
      </c>
      <c r="AN708">
        <f>0</f>
        <v>0</v>
      </c>
      <c r="AO708">
        <f>0</f>
        <v>0</v>
      </c>
      <c r="AP708">
        <f>0</f>
        <v>0</v>
      </c>
      <c r="AR708">
        <v>2470</v>
      </c>
      <c r="AS708">
        <f>IF(STEP_CO2_EM[[#This Row],[YEAR]]&lt;1800,0,IF(STEP_CO2_EM[[#This Row],[YEAR]]&lt;1900,10,0))</f>
        <v>0</v>
      </c>
      <c r="AT708">
        <f>0</f>
        <v>0</v>
      </c>
      <c r="AU708">
        <f>0</f>
        <v>0</v>
      </c>
      <c r="AW708">
        <v>2470</v>
      </c>
      <c r="AX708">
        <f>0</f>
        <v>0</v>
      </c>
      <c r="AY708">
        <f>IF(STEP_CH4_EM[[#This Row],[YEAR]]&lt;1800,0,IF(STEP_CH4_EM[[#This Row],[YEAR]]&lt;1900,400,0))</f>
        <v>0</v>
      </c>
      <c r="AZ708">
        <f>0</f>
        <v>0</v>
      </c>
      <c r="BB708">
        <v>2470</v>
      </c>
      <c r="BC708">
        <f>0</f>
        <v>0</v>
      </c>
      <c r="BD708">
        <f>0</f>
        <v>0</v>
      </c>
      <c r="BE708">
        <f>IF(STEP_N2O_EM[[#This Row],[YEAR]]&lt;1800,0,IF(STEP_N2O_EM[[#This Row],[YEAR]]&lt;1900,10,0))</f>
        <v>0</v>
      </c>
    </row>
    <row r="709" spans="4:57" x14ac:dyDescent="0.2">
      <c r="D709">
        <v>2471</v>
      </c>
      <c r="E709">
        <f ca="1">IFERROR(SUMIFS(INDIRECT(RUN_PARAMS[EMS_SCEN]&amp;"_EM"&amp;"["&amp;INDEX(INPUT_EM[#Headers],COLUMN()-COLUMN(INPUT_EM[])+1)&amp;"]"),INDIRECT(RUN_PARAMS[EMS_SCEN]&amp;"_EM"&amp;"[YEAR]"),INPUT_EM[[#This Row],[YEAR]]),"")</f>
        <v>1.56145</v>
      </c>
      <c r="F709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709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56145</v>
      </c>
      <c r="H709">
        <f ca="1">SUMIFS(INDIRECT(RUN_PARAMS[EMS_SCEN]&amp;"_EM"&amp;"["&amp;INDEX(INPUT_EM[#Headers],COLUMN()-COLUMN(INPUT_EM[])+1)&amp;"]"),INDIRECT(RUN_PARAMS[EMS_SCEN]&amp;"_EM"&amp;"[YEAR]"),INPUT_EM[[#This Row],[YEAR]])</f>
        <v>921.71292000000005</v>
      </c>
      <c r="I709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709">
        <v>2471</v>
      </c>
      <c r="L709">
        <f>0</f>
        <v>0</v>
      </c>
      <c r="M70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70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70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709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709">
        <f>SUMIFS(INPUT_CUSTOM[OTHER_RF],INPUT_CUSTOM[YEAR],INPUT_OTHER_RF[[#This Row],[YEAR]])</f>
        <v>0</v>
      </c>
      <c r="S709">
        <v>2471</v>
      </c>
      <c r="T709">
        <f>0</f>
        <v>0</v>
      </c>
      <c r="U709">
        <f>0</f>
        <v>0</v>
      </c>
      <c r="V709">
        <f>0</f>
        <v>0</v>
      </c>
      <c r="X709">
        <v>2471</v>
      </c>
      <c r="Y709">
        <f ca="1">SUMIFS(INDIRECT("INPUT_CUSTOM["&amp;INDEX(CUSTOM_EM[#Headers],COLUMN()-COLUMN(CUSTOM_EM[])+1)&amp;"]"),INPUT_CUSTOM[YEAR],CUSTOM_EM[[#This Row],[YEAR]])</f>
        <v>0</v>
      </c>
      <c r="Z709">
        <f ca="1">SUMIFS(INDIRECT("INPUT_CUSTOM["&amp;INDEX(CUSTOM_EM[#Headers],COLUMN()-COLUMN(CUSTOM_EM[])+1)&amp;"]"),INPUT_CUSTOM[YEAR],CUSTOM_EM[[#This Row],[YEAR]])</f>
        <v>0</v>
      </c>
      <c r="AA709">
        <f ca="1">SUMIFS(INDIRECT("INPUT_CUSTOM["&amp;INDEX(CUSTOM_EM[#Headers],COLUMN()-COLUMN(CUSTOM_EM[])+1)&amp;"]"),INPUT_CUSTOM[YEAR],CUSTOM_EM[[#This Row],[YEAR]])</f>
        <v>0</v>
      </c>
      <c r="AC709">
        <v>2471</v>
      </c>
      <c r="AD709">
        <f>0</f>
        <v>0</v>
      </c>
      <c r="AE709">
        <f>0</f>
        <v>0</v>
      </c>
      <c r="AF709">
        <f>0</f>
        <v>0</v>
      </c>
      <c r="AH709">
        <v>2471</v>
      </c>
      <c r="AI709">
        <f>0</f>
        <v>0</v>
      </c>
      <c r="AJ709">
        <f>0</f>
        <v>0</v>
      </c>
      <c r="AK709">
        <f>0</f>
        <v>0</v>
      </c>
      <c r="AM709">
        <v>2471</v>
      </c>
      <c r="AN709">
        <f>0</f>
        <v>0</v>
      </c>
      <c r="AO709">
        <f>0</f>
        <v>0</v>
      </c>
      <c r="AP709">
        <f>0</f>
        <v>0</v>
      </c>
      <c r="AR709">
        <v>2471</v>
      </c>
      <c r="AS709">
        <f>IF(STEP_CO2_EM[[#This Row],[YEAR]]&lt;1800,0,IF(STEP_CO2_EM[[#This Row],[YEAR]]&lt;1900,10,0))</f>
        <v>0</v>
      </c>
      <c r="AT709">
        <f>0</f>
        <v>0</v>
      </c>
      <c r="AU709">
        <f>0</f>
        <v>0</v>
      </c>
      <c r="AW709">
        <v>2471</v>
      </c>
      <c r="AX709">
        <f>0</f>
        <v>0</v>
      </c>
      <c r="AY709">
        <f>IF(STEP_CH4_EM[[#This Row],[YEAR]]&lt;1800,0,IF(STEP_CH4_EM[[#This Row],[YEAR]]&lt;1900,400,0))</f>
        <v>0</v>
      </c>
      <c r="AZ709">
        <f>0</f>
        <v>0</v>
      </c>
      <c r="BB709">
        <v>2471</v>
      </c>
      <c r="BC709">
        <f>0</f>
        <v>0</v>
      </c>
      <c r="BD709">
        <f>0</f>
        <v>0</v>
      </c>
      <c r="BE709">
        <f>IF(STEP_N2O_EM[[#This Row],[YEAR]]&lt;1800,0,IF(STEP_N2O_EM[[#This Row],[YEAR]]&lt;1900,10,0))</f>
        <v>0</v>
      </c>
    </row>
    <row r="710" spans="4:57" x14ac:dyDescent="0.2">
      <c r="D710">
        <v>2472</v>
      </c>
      <c r="E710">
        <f ca="1">IFERROR(SUMIFS(INDIRECT(RUN_PARAMS[EMS_SCEN]&amp;"_EM"&amp;"["&amp;INDEX(INPUT_EM[#Headers],COLUMN()-COLUMN(INPUT_EM[])+1)&amp;"]"),INDIRECT(RUN_PARAMS[EMS_SCEN]&amp;"_EM"&amp;"[YEAR]"),INPUT_EM[[#This Row],[YEAR]]),"")</f>
        <v>1.5588</v>
      </c>
      <c r="F710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710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5588</v>
      </c>
      <c r="H710">
        <f ca="1">SUMIFS(INDIRECT(RUN_PARAMS[EMS_SCEN]&amp;"_EM"&amp;"["&amp;INDEX(INPUT_EM[#Headers],COLUMN()-COLUMN(INPUT_EM[])+1)&amp;"]"),INDIRECT(RUN_PARAMS[EMS_SCEN]&amp;"_EM"&amp;"[YEAR]"),INPUT_EM[[#This Row],[YEAR]])</f>
        <v>921.76400999999998</v>
      </c>
      <c r="I710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710">
        <v>2472</v>
      </c>
      <c r="L710">
        <f>0</f>
        <v>0</v>
      </c>
      <c r="M71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71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71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710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710">
        <f>SUMIFS(INPUT_CUSTOM[OTHER_RF],INPUT_CUSTOM[YEAR],INPUT_OTHER_RF[[#This Row],[YEAR]])</f>
        <v>0</v>
      </c>
      <c r="S710">
        <v>2472</v>
      </c>
      <c r="T710">
        <f>0</f>
        <v>0</v>
      </c>
      <c r="U710">
        <f>0</f>
        <v>0</v>
      </c>
      <c r="V710">
        <f>0</f>
        <v>0</v>
      </c>
      <c r="X710">
        <v>2472</v>
      </c>
      <c r="Y710">
        <f ca="1">SUMIFS(INDIRECT("INPUT_CUSTOM["&amp;INDEX(CUSTOM_EM[#Headers],COLUMN()-COLUMN(CUSTOM_EM[])+1)&amp;"]"),INPUT_CUSTOM[YEAR],CUSTOM_EM[[#This Row],[YEAR]])</f>
        <v>0</v>
      </c>
      <c r="Z710">
        <f ca="1">SUMIFS(INDIRECT("INPUT_CUSTOM["&amp;INDEX(CUSTOM_EM[#Headers],COLUMN()-COLUMN(CUSTOM_EM[])+1)&amp;"]"),INPUT_CUSTOM[YEAR],CUSTOM_EM[[#This Row],[YEAR]])</f>
        <v>0</v>
      </c>
      <c r="AA710">
        <f ca="1">SUMIFS(INDIRECT("INPUT_CUSTOM["&amp;INDEX(CUSTOM_EM[#Headers],COLUMN()-COLUMN(CUSTOM_EM[])+1)&amp;"]"),INPUT_CUSTOM[YEAR],CUSTOM_EM[[#This Row],[YEAR]])</f>
        <v>0</v>
      </c>
      <c r="AC710">
        <v>2472</v>
      </c>
      <c r="AD710">
        <f>0</f>
        <v>0</v>
      </c>
      <c r="AE710">
        <f>0</f>
        <v>0</v>
      </c>
      <c r="AF710">
        <f>0</f>
        <v>0</v>
      </c>
      <c r="AH710">
        <v>2472</v>
      </c>
      <c r="AI710">
        <f>0</f>
        <v>0</v>
      </c>
      <c r="AJ710">
        <f>0</f>
        <v>0</v>
      </c>
      <c r="AK710">
        <f>0</f>
        <v>0</v>
      </c>
      <c r="AM710">
        <v>2472</v>
      </c>
      <c r="AN710">
        <f>0</f>
        <v>0</v>
      </c>
      <c r="AO710">
        <f>0</f>
        <v>0</v>
      </c>
      <c r="AP710">
        <f>0</f>
        <v>0</v>
      </c>
      <c r="AR710">
        <v>2472</v>
      </c>
      <c r="AS710">
        <f>IF(STEP_CO2_EM[[#This Row],[YEAR]]&lt;1800,0,IF(STEP_CO2_EM[[#This Row],[YEAR]]&lt;1900,10,0))</f>
        <v>0</v>
      </c>
      <c r="AT710">
        <f>0</f>
        <v>0</v>
      </c>
      <c r="AU710">
        <f>0</f>
        <v>0</v>
      </c>
      <c r="AW710">
        <v>2472</v>
      </c>
      <c r="AX710">
        <f>0</f>
        <v>0</v>
      </c>
      <c r="AY710">
        <f>IF(STEP_CH4_EM[[#This Row],[YEAR]]&lt;1800,0,IF(STEP_CH4_EM[[#This Row],[YEAR]]&lt;1900,400,0))</f>
        <v>0</v>
      </c>
      <c r="AZ710">
        <f>0</f>
        <v>0</v>
      </c>
      <c r="BB710">
        <v>2472</v>
      </c>
      <c r="BC710">
        <f>0</f>
        <v>0</v>
      </c>
      <c r="BD710">
        <f>0</f>
        <v>0</v>
      </c>
      <c r="BE710">
        <f>IF(STEP_N2O_EM[[#This Row],[YEAR]]&lt;1800,0,IF(STEP_N2O_EM[[#This Row],[YEAR]]&lt;1900,10,0))</f>
        <v>0</v>
      </c>
    </row>
    <row r="711" spans="4:57" x14ac:dyDescent="0.2">
      <c r="D711">
        <v>2473</v>
      </c>
      <c r="E711">
        <f ca="1">IFERROR(SUMIFS(INDIRECT(RUN_PARAMS[EMS_SCEN]&amp;"_EM"&amp;"["&amp;INDEX(INPUT_EM[#Headers],COLUMN()-COLUMN(INPUT_EM[])+1)&amp;"]"),INDIRECT(RUN_PARAMS[EMS_SCEN]&amp;"_EM"&amp;"[YEAR]"),INPUT_EM[[#This Row],[YEAR]]),"")</f>
        <v>1.5561499999999999</v>
      </c>
      <c r="F711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711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5561499999999999</v>
      </c>
      <c r="H711">
        <f ca="1">SUMIFS(INDIRECT(RUN_PARAMS[EMS_SCEN]&amp;"_EM"&amp;"["&amp;INDEX(INPUT_EM[#Headers],COLUMN()-COLUMN(INPUT_EM[])+1)&amp;"]"),INDIRECT(RUN_PARAMS[EMS_SCEN]&amp;"_EM"&amp;"[YEAR]"),INPUT_EM[[#This Row],[YEAR]])</f>
        <v>921.81511</v>
      </c>
      <c r="I711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711">
        <v>2473</v>
      </c>
      <c r="L711">
        <f>0</f>
        <v>0</v>
      </c>
      <c r="M71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71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71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711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711">
        <f>SUMIFS(INPUT_CUSTOM[OTHER_RF],INPUT_CUSTOM[YEAR],INPUT_OTHER_RF[[#This Row],[YEAR]])</f>
        <v>0</v>
      </c>
      <c r="S711">
        <v>2473</v>
      </c>
      <c r="T711">
        <f>0</f>
        <v>0</v>
      </c>
      <c r="U711">
        <f>0</f>
        <v>0</v>
      </c>
      <c r="V711">
        <f>0</f>
        <v>0</v>
      </c>
      <c r="X711">
        <v>2473</v>
      </c>
      <c r="Y711">
        <f ca="1">SUMIFS(INDIRECT("INPUT_CUSTOM["&amp;INDEX(CUSTOM_EM[#Headers],COLUMN()-COLUMN(CUSTOM_EM[])+1)&amp;"]"),INPUT_CUSTOM[YEAR],CUSTOM_EM[[#This Row],[YEAR]])</f>
        <v>0</v>
      </c>
      <c r="Z711">
        <f ca="1">SUMIFS(INDIRECT("INPUT_CUSTOM["&amp;INDEX(CUSTOM_EM[#Headers],COLUMN()-COLUMN(CUSTOM_EM[])+1)&amp;"]"),INPUT_CUSTOM[YEAR],CUSTOM_EM[[#This Row],[YEAR]])</f>
        <v>0</v>
      </c>
      <c r="AA711">
        <f ca="1">SUMIFS(INDIRECT("INPUT_CUSTOM["&amp;INDEX(CUSTOM_EM[#Headers],COLUMN()-COLUMN(CUSTOM_EM[])+1)&amp;"]"),INPUT_CUSTOM[YEAR],CUSTOM_EM[[#This Row],[YEAR]])</f>
        <v>0</v>
      </c>
      <c r="AC711">
        <v>2473</v>
      </c>
      <c r="AD711">
        <f>0</f>
        <v>0</v>
      </c>
      <c r="AE711">
        <f>0</f>
        <v>0</v>
      </c>
      <c r="AF711">
        <f>0</f>
        <v>0</v>
      </c>
      <c r="AH711">
        <v>2473</v>
      </c>
      <c r="AI711">
        <f>0</f>
        <v>0</v>
      </c>
      <c r="AJ711">
        <f>0</f>
        <v>0</v>
      </c>
      <c r="AK711">
        <f>0</f>
        <v>0</v>
      </c>
      <c r="AM711">
        <v>2473</v>
      </c>
      <c r="AN711">
        <f>0</f>
        <v>0</v>
      </c>
      <c r="AO711">
        <f>0</f>
        <v>0</v>
      </c>
      <c r="AP711">
        <f>0</f>
        <v>0</v>
      </c>
      <c r="AR711">
        <v>2473</v>
      </c>
      <c r="AS711">
        <f>IF(STEP_CO2_EM[[#This Row],[YEAR]]&lt;1800,0,IF(STEP_CO2_EM[[#This Row],[YEAR]]&lt;1900,10,0))</f>
        <v>0</v>
      </c>
      <c r="AT711">
        <f>0</f>
        <v>0</v>
      </c>
      <c r="AU711">
        <f>0</f>
        <v>0</v>
      </c>
      <c r="AW711">
        <v>2473</v>
      </c>
      <c r="AX711">
        <f>0</f>
        <v>0</v>
      </c>
      <c r="AY711">
        <f>IF(STEP_CH4_EM[[#This Row],[YEAR]]&lt;1800,0,IF(STEP_CH4_EM[[#This Row],[YEAR]]&lt;1900,400,0))</f>
        <v>0</v>
      </c>
      <c r="AZ711">
        <f>0</f>
        <v>0</v>
      </c>
      <c r="BB711">
        <v>2473</v>
      </c>
      <c r="BC711">
        <f>0</f>
        <v>0</v>
      </c>
      <c r="BD711">
        <f>0</f>
        <v>0</v>
      </c>
      <c r="BE711">
        <f>IF(STEP_N2O_EM[[#This Row],[YEAR]]&lt;1800,0,IF(STEP_N2O_EM[[#This Row],[YEAR]]&lt;1900,10,0))</f>
        <v>0</v>
      </c>
    </row>
    <row r="712" spans="4:57" x14ac:dyDescent="0.2">
      <c r="D712">
        <v>2474</v>
      </c>
      <c r="E712">
        <f ca="1">IFERROR(SUMIFS(INDIRECT(RUN_PARAMS[EMS_SCEN]&amp;"_EM"&amp;"["&amp;INDEX(INPUT_EM[#Headers],COLUMN()-COLUMN(INPUT_EM[])+1)&amp;"]"),INDIRECT(RUN_PARAMS[EMS_SCEN]&amp;"_EM"&amp;"[YEAR]"),INPUT_EM[[#This Row],[YEAR]]),"")</f>
        <v>1.5535000000000001</v>
      </c>
      <c r="F712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712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5535000000000001</v>
      </c>
      <c r="H712">
        <f ca="1">SUMIFS(INDIRECT(RUN_PARAMS[EMS_SCEN]&amp;"_EM"&amp;"["&amp;INDEX(INPUT_EM[#Headers],COLUMN()-COLUMN(INPUT_EM[])+1)&amp;"]"),INDIRECT(RUN_PARAMS[EMS_SCEN]&amp;"_EM"&amp;"[YEAR]"),INPUT_EM[[#This Row],[YEAR]])</f>
        <v>921.86620000000005</v>
      </c>
      <c r="I712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712">
        <v>2474</v>
      </c>
      <c r="L712">
        <f>0</f>
        <v>0</v>
      </c>
      <c r="M71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71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71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712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712">
        <f>SUMIFS(INPUT_CUSTOM[OTHER_RF],INPUT_CUSTOM[YEAR],INPUT_OTHER_RF[[#This Row],[YEAR]])</f>
        <v>0</v>
      </c>
      <c r="S712">
        <v>2474</v>
      </c>
      <c r="T712">
        <f>0</f>
        <v>0</v>
      </c>
      <c r="U712">
        <f>0</f>
        <v>0</v>
      </c>
      <c r="V712">
        <f>0</f>
        <v>0</v>
      </c>
      <c r="X712">
        <v>2474</v>
      </c>
      <c r="Y712">
        <f ca="1">SUMIFS(INDIRECT("INPUT_CUSTOM["&amp;INDEX(CUSTOM_EM[#Headers],COLUMN()-COLUMN(CUSTOM_EM[])+1)&amp;"]"),INPUT_CUSTOM[YEAR],CUSTOM_EM[[#This Row],[YEAR]])</f>
        <v>0</v>
      </c>
      <c r="Z712">
        <f ca="1">SUMIFS(INDIRECT("INPUT_CUSTOM["&amp;INDEX(CUSTOM_EM[#Headers],COLUMN()-COLUMN(CUSTOM_EM[])+1)&amp;"]"),INPUT_CUSTOM[YEAR],CUSTOM_EM[[#This Row],[YEAR]])</f>
        <v>0</v>
      </c>
      <c r="AA712">
        <f ca="1">SUMIFS(INDIRECT("INPUT_CUSTOM["&amp;INDEX(CUSTOM_EM[#Headers],COLUMN()-COLUMN(CUSTOM_EM[])+1)&amp;"]"),INPUT_CUSTOM[YEAR],CUSTOM_EM[[#This Row],[YEAR]])</f>
        <v>0</v>
      </c>
      <c r="AC712">
        <v>2474</v>
      </c>
      <c r="AD712">
        <f>0</f>
        <v>0</v>
      </c>
      <c r="AE712">
        <f>0</f>
        <v>0</v>
      </c>
      <c r="AF712">
        <f>0</f>
        <v>0</v>
      </c>
      <c r="AH712">
        <v>2474</v>
      </c>
      <c r="AI712">
        <f>0</f>
        <v>0</v>
      </c>
      <c r="AJ712">
        <f>0</f>
        <v>0</v>
      </c>
      <c r="AK712">
        <f>0</f>
        <v>0</v>
      </c>
      <c r="AM712">
        <v>2474</v>
      </c>
      <c r="AN712">
        <f>0</f>
        <v>0</v>
      </c>
      <c r="AO712">
        <f>0</f>
        <v>0</v>
      </c>
      <c r="AP712">
        <f>0</f>
        <v>0</v>
      </c>
      <c r="AR712">
        <v>2474</v>
      </c>
      <c r="AS712">
        <f>IF(STEP_CO2_EM[[#This Row],[YEAR]]&lt;1800,0,IF(STEP_CO2_EM[[#This Row],[YEAR]]&lt;1900,10,0))</f>
        <v>0</v>
      </c>
      <c r="AT712">
        <f>0</f>
        <v>0</v>
      </c>
      <c r="AU712">
        <f>0</f>
        <v>0</v>
      </c>
      <c r="AW712">
        <v>2474</v>
      </c>
      <c r="AX712">
        <f>0</f>
        <v>0</v>
      </c>
      <c r="AY712">
        <f>IF(STEP_CH4_EM[[#This Row],[YEAR]]&lt;1800,0,IF(STEP_CH4_EM[[#This Row],[YEAR]]&lt;1900,400,0))</f>
        <v>0</v>
      </c>
      <c r="AZ712">
        <f>0</f>
        <v>0</v>
      </c>
      <c r="BB712">
        <v>2474</v>
      </c>
      <c r="BC712">
        <f>0</f>
        <v>0</v>
      </c>
      <c r="BD712">
        <f>0</f>
        <v>0</v>
      </c>
      <c r="BE712">
        <f>IF(STEP_N2O_EM[[#This Row],[YEAR]]&lt;1800,0,IF(STEP_N2O_EM[[#This Row],[YEAR]]&lt;1900,10,0))</f>
        <v>0</v>
      </c>
    </row>
    <row r="713" spans="4:57" x14ac:dyDescent="0.2">
      <c r="D713">
        <v>2475</v>
      </c>
      <c r="E713">
        <f ca="1">IFERROR(SUMIFS(INDIRECT(RUN_PARAMS[EMS_SCEN]&amp;"_EM"&amp;"["&amp;INDEX(INPUT_EM[#Headers],COLUMN()-COLUMN(INPUT_EM[])+1)&amp;"]"),INDIRECT(RUN_PARAMS[EMS_SCEN]&amp;"_EM"&amp;"[YEAR]"),INPUT_EM[[#This Row],[YEAR]]),"")</f>
        <v>1.5508500000000001</v>
      </c>
      <c r="F713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713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5508500000000001</v>
      </c>
      <c r="H713">
        <f ca="1">SUMIFS(INDIRECT(RUN_PARAMS[EMS_SCEN]&amp;"_EM"&amp;"["&amp;INDEX(INPUT_EM[#Headers],COLUMN()-COLUMN(INPUT_EM[])+1)&amp;"]"),INDIRECT(RUN_PARAMS[EMS_SCEN]&amp;"_EM"&amp;"[YEAR]"),INPUT_EM[[#This Row],[YEAR]])</f>
        <v>921.91729999999995</v>
      </c>
      <c r="I713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713">
        <v>2475</v>
      </c>
      <c r="L713">
        <f>0</f>
        <v>0</v>
      </c>
      <c r="M71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71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71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713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713">
        <f>SUMIFS(INPUT_CUSTOM[OTHER_RF],INPUT_CUSTOM[YEAR],INPUT_OTHER_RF[[#This Row],[YEAR]])</f>
        <v>0</v>
      </c>
      <c r="S713">
        <v>2475</v>
      </c>
      <c r="T713">
        <f>0</f>
        <v>0</v>
      </c>
      <c r="U713">
        <f>0</f>
        <v>0</v>
      </c>
      <c r="V713">
        <f>0</f>
        <v>0</v>
      </c>
      <c r="X713">
        <v>2475</v>
      </c>
      <c r="Y713">
        <f ca="1">SUMIFS(INDIRECT("INPUT_CUSTOM["&amp;INDEX(CUSTOM_EM[#Headers],COLUMN()-COLUMN(CUSTOM_EM[])+1)&amp;"]"),INPUT_CUSTOM[YEAR],CUSTOM_EM[[#This Row],[YEAR]])</f>
        <v>0</v>
      </c>
      <c r="Z713">
        <f ca="1">SUMIFS(INDIRECT("INPUT_CUSTOM["&amp;INDEX(CUSTOM_EM[#Headers],COLUMN()-COLUMN(CUSTOM_EM[])+1)&amp;"]"),INPUT_CUSTOM[YEAR],CUSTOM_EM[[#This Row],[YEAR]])</f>
        <v>0</v>
      </c>
      <c r="AA713">
        <f ca="1">SUMIFS(INDIRECT("INPUT_CUSTOM["&amp;INDEX(CUSTOM_EM[#Headers],COLUMN()-COLUMN(CUSTOM_EM[])+1)&amp;"]"),INPUT_CUSTOM[YEAR],CUSTOM_EM[[#This Row],[YEAR]])</f>
        <v>0</v>
      </c>
      <c r="AC713">
        <v>2475</v>
      </c>
      <c r="AD713">
        <f>0</f>
        <v>0</v>
      </c>
      <c r="AE713">
        <f>0</f>
        <v>0</v>
      </c>
      <c r="AF713">
        <f>0</f>
        <v>0</v>
      </c>
      <c r="AH713">
        <v>2475</v>
      </c>
      <c r="AI713">
        <f>0</f>
        <v>0</v>
      </c>
      <c r="AJ713">
        <f>0</f>
        <v>0</v>
      </c>
      <c r="AK713">
        <f>0</f>
        <v>0</v>
      </c>
      <c r="AM713">
        <v>2475</v>
      </c>
      <c r="AN713">
        <f>0</f>
        <v>0</v>
      </c>
      <c r="AO713">
        <f>0</f>
        <v>0</v>
      </c>
      <c r="AP713">
        <f>0</f>
        <v>0</v>
      </c>
      <c r="AR713">
        <v>2475</v>
      </c>
      <c r="AS713">
        <f>IF(STEP_CO2_EM[[#This Row],[YEAR]]&lt;1800,0,IF(STEP_CO2_EM[[#This Row],[YEAR]]&lt;1900,10,0))</f>
        <v>0</v>
      </c>
      <c r="AT713">
        <f>0</f>
        <v>0</v>
      </c>
      <c r="AU713">
        <f>0</f>
        <v>0</v>
      </c>
      <c r="AW713">
        <v>2475</v>
      </c>
      <c r="AX713">
        <f>0</f>
        <v>0</v>
      </c>
      <c r="AY713">
        <f>IF(STEP_CH4_EM[[#This Row],[YEAR]]&lt;1800,0,IF(STEP_CH4_EM[[#This Row],[YEAR]]&lt;1900,400,0))</f>
        <v>0</v>
      </c>
      <c r="AZ713">
        <f>0</f>
        <v>0</v>
      </c>
      <c r="BB713">
        <v>2475</v>
      </c>
      <c r="BC713">
        <f>0</f>
        <v>0</v>
      </c>
      <c r="BD713">
        <f>0</f>
        <v>0</v>
      </c>
      <c r="BE713">
        <f>IF(STEP_N2O_EM[[#This Row],[YEAR]]&lt;1800,0,IF(STEP_N2O_EM[[#This Row],[YEAR]]&lt;1900,10,0))</f>
        <v>0</v>
      </c>
    </row>
    <row r="714" spans="4:57" x14ac:dyDescent="0.2">
      <c r="D714">
        <v>2476</v>
      </c>
      <c r="E714">
        <f ca="1">IFERROR(SUMIFS(INDIRECT(RUN_PARAMS[EMS_SCEN]&amp;"_EM"&amp;"["&amp;INDEX(INPUT_EM[#Headers],COLUMN()-COLUMN(INPUT_EM[])+1)&amp;"]"),INDIRECT(RUN_PARAMS[EMS_SCEN]&amp;"_EM"&amp;"[YEAR]"),INPUT_EM[[#This Row],[YEAR]]),"")</f>
        <v>1.5482</v>
      </c>
      <c r="F714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714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5482</v>
      </c>
      <c r="H714">
        <f ca="1">SUMIFS(INDIRECT(RUN_PARAMS[EMS_SCEN]&amp;"_EM"&amp;"["&amp;INDEX(INPUT_EM[#Headers],COLUMN()-COLUMN(INPUT_EM[])+1)&amp;"]"),INDIRECT(RUN_PARAMS[EMS_SCEN]&amp;"_EM"&amp;"[YEAR]"),INPUT_EM[[#This Row],[YEAR]])</f>
        <v>921.96839999999997</v>
      </c>
      <c r="I714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714">
        <v>2476</v>
      </c>
      <c r="L714">
        <f>0</f>
        <v>0</v>
      </c>
      <c r="M71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71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71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714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714">
        <f>SUMIFS(INPUT_CUSTOM[OTHER_RF],INPUT_CUSTOM[YEAR],INPUT_OTHER_RF[[#This Row],[YEAR]])</f>
        <v>0</v>
      </c>
      <c r="S714">
        <v>2476</v>
      </c>
      <c r="T714">
        <f>0</f>
        <v>0</v>
      </c>
      <c r="U714">
        <f>0</f>
        <v>0</v>
      </c>
      <c r="V714">
        <f>0</f>
        <v>0</v>
      </c>
      <c r="X714">
        <v>2476</v>
      </c>
      <c r="Y714">
        <f ca="1">SUMIFS(INDIRECT("INPUT_CUSTOM["&amp;INDEX(CUSTOM_EM[#Headers],COLUMN()-COLUMN(CUSTOM_EM[])+1)&amp;"]"),INPUT_CUSTOM[YEAR],CUSTOM_EM[[#This Row],[YEAR]])</f>
        <v>0</v>
      </c>
      <c r="Z714">
        <f ca="1">SUMIFS(INDIRECT("INPUT_CUSTOM["&amp;INDEX(CUSTOM_EM[#Headers],COLUMN()-COLUMN(CUSTOM_EM[])+1)&amp;"]"),INPUT_CUSTOM[YEAR],CUSTOM_EM[[#This Row],[YEAR]])</f>
        <v>0</v>
      </c>
      <c r="AA714">
        <f ca="1">SUMIFS(INDIRECT("INPUT_CUSTOM["&amp;INDEX(CUSTOM_EM[#Headers],COLUMN()-COLUMN(CUSTOM_EM[])+1)&amp;"]"),INPUT_CUSTOM[YEAR],CUSTOM_EM[[#This Row],[YEAR]])</f>
        <v>0</v>
      </c>
      <c r="AC714">
        <v>2476</v>
      </c>
      <c r="AD714">
        <f>0</f>
        <v>0</v>
      </c>
      <c r="AE714">
        <f>0</f>
        <v>0</v>
      </c>
      <c r="AF714">
        <f>0</f>
        <v>0</v>
      </c>
      <c r="AH714">
        <v>2476</v>
      </c>
      <c r="AI714">
        <f>0</f>
        <v>0</v>
      </c>
      <c r="AJ714">
        <f>0</f>
        <v>0</v>
      </c>
      <c r="AK714">
        <f>0</f>
        <v>0</v>
      </c>
      <c r="AM714">
        <v>2476</v>
      </c>
      <c r="AN714">
        <f>0</f>
        <v>0</v>
      </c>
      <c r="AO714">
        <f>0</f>
        <v>0</v>
      </c>
      <c r="AP714">
        <f>0</f>
        <v>0</v>
      </c>
      <c r="AR714">
        <v>2476</v>
      </c>
      <c r="AS714">
        <f>IF(STEP_CO2_EM[[#This Row],[YEAR]]&lt;1800,0,IF(STEP_CO2_EM[[#This Row],[YEAR]]&lt;1900,10,0))</f>
        <v>0</v>
      </c>
      <c r="AT714">
        <f>0</f>
        <v>0</v>
      </c>
      <c r="AU714">
        <f>0</f>
        <v>0</v>
      </c>
      <c r="AW714">
        <v>2476</v>
      </c>
      <c r="AX714">
        <f>0</f>
        <v>0</v>
      </c>
      <c r="AY714">
        <f>IF(STEP_CH4_EM[[#This Row],[YEAR]]&lt;1800,0,IF(STEP_CH4_EM[[#This Row],[YEAR]]&lt;1900,400,0))</f>
        <v>0</v>
      </c>
      <c r="AZ714">
        <f>0</f>
        <v>0</v>
      </c>
      <c r="BB714">
        <v>2476</v>
      </c>
      <c r="BC714">
        <f>0</f>
        <v>0</v>
      </c>
      <c r="BD714">
        <f>0</f>
        <v>0</v>
      </c>
      <c r="BE714">
        <f>IF(STEP_N2O_EM[[#This Row],[YEAR]]&lt;1800,0,IF(STEP_N2O_EM[[#This Row],[YEAR]]&lt;1900,10,0))</f>
        <v>0</v>
      </c>
    </row>
    <row r="715" spans="4:57" x14ac:dyDescent="0.2">
      <c r="D715">
        <v>2477</v>
      </c>
      <c r="E715">
        <f ca="1">IFERROR(SUMIFS(INDIRECT(RUN_PARAMS[EMS_SCEN]&amp;"_EM"&amp;"["&amp;INDEX(INPUT_EM[#Headers],COLUMN()-COLUMN(INPUT_EM[])+1)&amp;"]"),INDIRECT(RUN_PARAMS[EMS_SCEN]&amp;"_EM"&amp;"[YEAR]"),INPUT_EM[[#This Row],[YEAR]]),"")</f>
        <v>1.54555</v>
      </c>
      <c r="F715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715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54555</v>
      </c>
      <c r="H715">
        <f ca="1">SUMIFS(INDIRECT(RUN_PARAMS[EMS_SCEN]&amp;"_EM"&amp;"["&amp;INDEX(INPUT_EM[#Headers],COLUMN()-COLUMN(INPUT_EM[])+1)&amp;"]"),INDIRECT(RUN_PARAMS[EMS_SCEN]&amp;"_EM"&amp;"[YEAR]"),INPUT_EM[[#This Row],[YEAR]])</f>
        <v>922.01949000000002</v>
      </c>
      <c r="I715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715">
        <v>2477</v>
      </c>
      <c r="L715">
        <f>0</f>
        <v>0</v>
      </c>
      <c r="M71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71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71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715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715">
        <f>SUMIFS(INPUT_CUSTOM[OTHER_RF],INPUT_CUSTOM[YEAR],INPUT_OTHER_RF[[#This Row],[YEAR]])</f>
        <v>0</v>
      </c>
      <c r="S715">
        <v>2477</v>
      </c>
      <c r="T715">
        <f>0</f>
        <v>0</v>
      </c>
      <c r="U715">
        <f>0</f>
        <v>0</v>
      </c>
      <c r="V715">
        <f>0</f>
        <v>0</v>
      </c>
      <c r="X715">
        <v>2477</v>
      </c>
      <c r="Y715">
        <f ca="1">SUMIFS(INDIRECT("INPUT_CUSTOM["&amp;INDEX(CUSTOM_EM[#Headers],COLUMN()-COLUMN(CUSTOM_EM[])+1)&amp;"]"),INPUT_CUSTOM[YEAR],CUSTOM_EM[[#This Row],[YEAR]])</f>
        <v>0</v>
      </c>
      <c r="Z715">
        <f ca="1">SUMIFS(INDIRECT("INPUT_CUSTOM["&amp;INDEX(CUSTOM_EM[#Headers],COLUMN()-COLUMN(CUSTOM_EM[])+1)&amp;"]"),INPUT_CUSTOM[YEAR],CUSTOM_EM[[#This Row],[YEAR]])</f>
        <v>0</v>
      </c>
      <c r="AA715">
        <f ca="1">SUMIFS(INDIRECT("INPUT_CUSTOM["&amp;INDEX(CUSTOM_EM[#Headers],COLUMN()-COLUMN(CUSTOM_EM[])+1)&amp;"]"),INPUT_CUSTOM[YEAR],CUSTOM_EM[[#This Row],[YEAR]])</f>
        <v>0</v>
      </c>
      <c r="AC715">
        <v>2477</v>
      </c>
      <c r="AD715">
        <f>0</f>
        <v>0</v>
      </c>
      <c r="AE715">
        <f>0</f>
        <v>0</v>
      </c>
      <c r="AF715">
        <f>0</f>
        <v>0</v>
      </c>
      <c r="AH715">
        <v>2477</v>
      </c>
      <c r="AI715">
        <f>0</f>
        <v>0</v>
      </c>
      <c r="AJ715">
        <f>0</f>
        <v>0</v>
      </c>
      <c r="AK715">
        <f>0</f>
        <v>0</v>
      </c>
      <c r="AM715">
        <v>2477</v>
      </c>
      <c r="AN715">
        <f>0</f>
        <v>0</v>
      </c>
      <c r="AO715">
        <f>0</f>
        <v>0</v>
      </c>
      <c r="AP715">
        <f>0</f>
        <v>0</v>
      </c>
      <c r="AR715">
        <v>2477</v>
      </c>
      <c r="AS715">
        <f>IF(STEP_CO2_EM[[#This Row],[YEAR]]&lt;1800,0,IF(STEP_CO2_EM[[#This Row],[YEAR]]&lt;1900,10,0))</f>
        <v>0</v>
      </c>
      <c r="AT715">
        <f>0</f>
        <v>0</v>
      </c>
      <c r="AU715">
        <f>0</f>
        <v>0</v>
      </c>
      <c r="AW715">
        <v>2477</v>
      </c>
      <c r="AX715">
        <f>0</f>
        <v>0</v>
      </c>
      <c r="AY715">
        <f>IF(STEP_CH4_EM[[#This Row],[YEAR]]&lt;1800,0,IF(STEP_CH4_EM[[#This Row],[YEAR]]&lt;1900,400,0))</f>
        <v>0</v>
      </c>
      <c r="AZ715">
        <f>0</f>
        <v>0</v>
      </c>
      <c r="BB715">
        <v>2477</v>
      </c>
      <c r="BC715">
        <f>0</f>
        <v>0</v>
      </c>
      <c r="BD715">
        <f>0</f>
        <v>0</v>
      </c>
      <c r="BE715">
        <f>IF(STEP_N2O_EM[[#This Row],[YEAR]]&lt;1800,0,IF(STEP_N2O_EM[[#This Row],[YEAR]]&lt;1900,10,0))</f>
        <v>0</v>
      </c>
    </row>
    <row r="716" spans="4:57" x14ac:dyDescent="0.2">
      <c r="D716">
        <v>2478</v>
      </c>
      <c r="E716">
        <f ca="1">IFERROR(SUMIFS(INDIRECT(RUN_PARAMS[EMS_SCEN]&amp;"_EM"&amp;"["&amp;INDEX(INPUT_EM[#Headers],COLUMN()-COLUMN(INPUT_EM[])+1)&amp;"]"),INDIRECT(RUN_PARAMS[EMS_SCEN]&amp;"_EM"&amp;"[YEAR]"),INPUT_EM[[#This Row],[YEAR]]),"")</f>
        <v>1.5428999999999999</v>
      </c>
      <c r="F716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716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5428999999999999</v>
      </c>
      <c r="H716">
        <f ca="1">SUMIFS(INDIRECT(RUN_PARAMS[EMS_SCEN]&amp;"_EM"&amp;"["&amp;INDEX(INPUT_EM[#Headers],COLUMN()-COLUMN(INPUT_EM[])+1)&amp;"]"),INDIRECT(RUN_PARAMS[EMS_SCEN]&amp;"_EM"&amp;"[YEAR]"),INPUT_EM[[#This Row],[YEAR]])</f>
        <v>922.07059000000004</v>
      </c>
      <c r="I716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716">
        <v>2478</v>
      </c>
      <c r="L716">
        <f>0</f>
        <v>0</v>
      </c>
      <c r="M71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71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71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716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716">
        <f>SUMIFS(INPUT_CUSTOM[OTHER_RF],INPUT_CUSTOM[YEAR],INPUT_OTHER_RF[[#This Row],[YEAR]])</f>
        <v>0</v>
      </c>
      <c r="S716">
        <v>2478</v>
      </c>
      <c r="T716">
        <f>0</f>
        <v>0</v>
      </c>
      <c r="U716">
        <f>0</f>
        <v>0</v>
      </c>
      <c r="V716">
        <f>0</f>
        <v>0</v>
      </c>
      <c r="X716">
        <v>2478</v>
      </c>
      <c r="Y716">
        <f ca="1">SUMIFS(INDIRECT("INPUT_CUSTOM["&amp;INDEX(CUSTOM_EM[#Headers],COLUMN()-COLUMN(CUSTOM_EM[])+1)&amp;"]"),INPUT_CUSTOM[YEAR],CUSTOM_EM[[#This Row],[YEAR]])</f>
        <v>0</v>
      </c>
      <c r="Z716">
        <f ca="1">SUMIFS(INDIRECT("INPUT_CUSTOM["&amp;INDEX(CUSTOM_EM[#Headers],COLUMN()-COLUMN(CUSTOM_EM[])+1)&amp;"]"),INPUT_CUSTOM[YEAR],CUSTOM_EM[[#This Row],[YEAR]])</f>
        <v>0</v>
      </c>
      <c r="AA716">
        <f ca="1">SUMIFS(INDIRECT("INPUT_CUSTOM["&amp;INDEX(CUSTOM_EM[#Headers],COLUMN()-COLUMN(CUSTOM_EM[])+1)&amp;"]"),INPUT_CUSTOM[YEAR],CUSTOM_EM[[#This Row],[YEAR]])</f>
        <v>0</v>
      </c>
      <c r="AC716">
        <v>2478</v>
      </c>
      <c r="AD716">
        <f>0</f>
        <v>0</v>
      </c>
      <c r="AE716">
        <f>0</f>
        <v>0</v>
      </c>
      <c r="AF716">
        <f>0</f>
        <v>0</v>
      </c>
      <c r="AH716">
        <v>2478</v>
      </c>
      <c r="AI716">
        <f>0</f>
        <v>0</v>
      </c>
      <c r="AJ716">
        <f>0</f>
        <v>0</v>
      </c>
      <c r="AK716">
        <f>0</f>
        <v>0</v>
      </c>
      <c r="AM716">
        <v>2478</v>
      </c>
      <c r="AN716">
        <f>0</f>
        <v>0</v>
      </c>
      <c r="AO716">
        <f>0</f>
        <v>0</v>
      </c>
      <c r="AP716">
        <f>0</f>
        <v>0</v>
      </c>
      <c r="AR716">
        <v>2478</v>
      </c>
      <c r="AS716">
        <f>IF(STEP_CO2_EM[[#This Row],[YEAR]]&lt;1800,0,IF(STEP_CO2_EM[[#This Row],[YEAR]]&lt;1900,10,0))</f>
        <v>0</v>
      </c>
      <c r="AT716">
        <f>0</f>
        <v>0</v>
      </c>
      <c r="AU716">
        <f>0</f>
        <v>0</v>
      </c>
      <c r="AW716">
        <v>2478</v>
      </c>
      <c r="AX716">
        <f>0</f>
        <v>0</v>
      </c>
      <c r="AY716">
        <f>IF(STEP_CH4_EM[[#This Row],[YEAR]]&lt;1800,0,IF(STEP_CH4_EM[[#This Row],[YEAR]]&lt;1900,400,0))</f>
        <v>0</v>
      </c>
      <c r="AZ716">
        <f>0</f>
        <v>0</v>
      </c>
      <c r="BB716">
        <v>2478</v>
      </c>
      <c r="BC716">
        <f>0</f>
        <v>0</v>
      </c>
      <c r="BD716">
        <f>0</f>
        <v>0</v>
      </c>
      <c r="BE716">
        <f>IF(STEP_N2O_EM[[#This Row],[YEAR]]&lt;1800,0,IF(STEP_N2O_EM[[#This Row],[YEAR]]&lt;1900,10,0))</f>
        <v>0</v>
      </c>
    </row>
    <row r="717" spans="4:57" x14ac:dyDescent="0.2">
      <c r="D717">
        <v>2479</v>
      </c>
      <c r="E717">
        <f ca="1">IFERROR(SUMIFS(INDIRECT(RUN_PARAMS[EMS_SCEN]&amp;"_EM"&amp;"["&amp;INDEX(INPUT_EM[#Headers],COLUMN()-COLUMN(INPUT_EM[])+1)&amp;"]"),INDIRECT(RUN_PARAMS[EMS_SCEN]&amp;"_EM"&amp;"[YEAR]"),INPUT_EM[[#This Row],[YEAR]]),"")</f>
        <v>1.5402499999999999</v>
      </c>
      <c r="F717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717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5402499999999999</v>
      </c>
      <c r="H717">
        <f ca="1">SUMIFS(INDIRECT(RUN_PARAMS[EMS_SCEN]&amp;"_EM"&amp;"["&amp;INDEX(INPUT_EM[#Headers],COLUMN()-COLUMN(INPUT_EM[])+1)&amp;"]"),INDIRECT(RUN_PARAMS[EMS_SCEN]&amp;"_EM"&amp;"[YEAR]"),INPUT_EM[[#This Row],[YEAR]])</f>
        <v>922.12167999999997</v>
      </c>
      <c r="I717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717">
        <v>2479</v>
      </c>
      <c r="L717">
        <f>0</f>
        <v>0</v>
      </c>
      <c r="M71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71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71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717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717">
        <f>SUMIFS(INPUT_CUSTOM[OTHER_RF],INPUT_CUSTOM[YEAR],INPUT_OTHER_RF[[#This Row],[YEAR]])</f>
        <v>0</v>
      </c>
      <c r="S717">
        <v>2479</v>
      </c>
      <c r="T717">
        <f>0</f>
        <v>0</v>
      </c>
      <c r="U717">
        <f>0</f>
        <v>0</v>
      </c>
      <c r="V717">
        <f>0</f>
        <v>0</v>
      </c>
      <c r="X717">
        <v>2479</v>
      </c>
      <c r="Y717">
        <f ca="1">SUMIFS(INDIRECT("INPUT_CUSTOM["&amp;INDEX(CUSTOM_EM[#Headers],COLUMN()-COLUMN(CUSTOM_EM[])+1)&amp;"]"),INPUT_CUSTOM[YEAR],CUSTOM_EM[[#This Row],[YEAR]])</f>
        <v>0</v>
      </c>
      <c r="Z717">
        <f ca="1">SUMIFS(INDIRECT("INPUT_CUSTOM["&amp;INDEX(CUSTOM_EM[#Headers],COLUMN()-COLUMN(CUSTOM_EM[])+1)&amp;"]"),INPUT_CUSTOM[YEAR],CUSTOM_EM[[#This Row],[YEAR]])</f>
        <v>0</v>
      </c>
      <c r="AA717">
        <f ca="1">SUMIFS(INDIRECT("INPUT_CUSTOM["&amp;INDEX(CUSTOM_EM[#Headers],COLUMN()-COLUMN(CUSTOM_EM[])+1)&amp;"]"),INPUT_CUSTOM[YEAR],CUSTOM_EM[[#This Row],[YEAR]])</f>
        <v>0</v>
      </c>
      <c r="AC717">
        <v>2479</v>
      </c>
      <c r="AD717">
        <f>0</f>
        <v>0</v>
      </c>
      <c r="AE717">
        <f>0</f>
        <v>0</v>
      </c>
      <c r="AF717">
        <f>0</f>
        <v>0</v>
      </c>
      <c r="AH717">
        <v>2479</v>
      </c>
      <c r="AI717">
        <f>0</f>
        <v>0</v>
      </c>
      <c r="AJ717">
        <f>0</f>
        <v>0</v>
      </c>
      <c r="AK717">
        <f>0</f>
        <v>0</v>
      </c>
      <c r="AM717">
        <v>2479</v>
      </c>
      <c r="AN717">
        <f>0</f>
        <v>0</v>
      </c>
      <c r="AO717">
        <f>0</f>
        <v>0</v>
      </c>
      <c r="AP717">
        <f>0</f>
        <v>0</v>
      </c>
      <c r="AR717">
        <v>2479</v>
      </c>
      <c r="AS717">
        <f>IF(STEP_CO2_EM[[#This Row],[YEAR]]&lt;1800,0,IF(STEP_CO2_EM[[#This Row],[YEAR]]&lt;1900,10,0))</f>
        <v>0</v>
      </c>
      <c r="AT717">
        <f>0</f>
        <v>0</v>
      </c>
      <c r="AU717">
        <f>0</f>
        <v>0</v>
      </c>
      <c r="AW717">
        <v>2479</v>
      </c>
      <c r="AX717">
        <f>0</f>
        <v>0</v>
      </c>
      <c r="AY717">
        <f>IF(STEP_CH4_EM[[#This Row],[YEAR]]&lt;1800,0,IF(STEP_CH4_EM[[#This Row],[YEAR]]&lt;1900,400,0))</f>
        <v>0</v>
      </c>
      <c r="AZ717">
        <f>0</f>
        <v>0</v>
      </c>
      <c r="BB717">
        <v>2479</v>
      </c>
      <c r="BC717">
        <f>0</f>
        <v>0</v>
      </c>
      <c r="BD717">
        <f>0</f>
        <v>0</v>
      </c>
      <c r="BE717">
        <f>IF(STEP_N2O_EM[[#This Row],[YEAR]]&lt;1800,0,IF(STEP_N2O_EM[[#This Row],[YEAR]]&lt;1900,10,0))</f>
        <v>0</v>
      </c>
    </row>
    <row r="718" spans="4:57" x14ac:dyDescent="0.2">
      <c r="D718">
        <v>2480</v>
      </c>
      <c r="E718">
        <f ca="1">IFERROR(SUMIFS(INDIRECT(RUN_PARAMS[EMS_SCEN]&amp;"_EM"&amp;"["&amp;INDEX(INPUT_EM[#Headers],COLUMN()-COLUMN(INPUT_EM[])+1)&amp;"]"),INDIRECT(RUN_PARAMS[EMS_SCEN]&amp;"_EM"&amp;"[YEAR]"),INPUT_EM[[#This Row],[YEAR]]),"")</f>
        <v>1.5376000000000001</v>
      </c>
      <c r="F718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718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5376000000000001</v>
      </c>
      <c r="H718">
        <f ca="1">SUMIFS(INDIRECT(RUN_PARAMS[EMS_SCEN]&amp;"_EM"&amp;"["&amp;INDEX(INPUT_EM[#Headers],COLUMN()-COLUMN(INPUT_EM[])+1)&amp;"]"),INDIRECT(RUN_PARAMS[EMS_SCEN]&amp;"_EM"&amp;"[YEAR]"),INPUT_EM[[#This Row],[YEAR]])</f>
        <v>922.17277999999999</v>
      </c>
      <c r="I718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718">
        <v>2480</v>
      </c>
      <c r="L718">
        <f>0</f>
        <v>0</v>
      </c>
      <c r="M71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71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71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718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718">
        <f>SUMIFS(INPUT_CUSTOM[OTHER_RF],INPUT_CUSTOM[YEAR],INPUT_OTHER_RF[[#This Row],[YEAR]])</f>
        <v>0</v>
      </c>
      <c r="S718">
        <v>2480</v>
      </c>
      <c r="T718">
        <f>0</f>
        <v>0</v>
      </c>
      <c r="U718">
        <f>0</f>
        <v>0</v>
      </c>
      <c r="V718">
        <f>0</f>
        <v>0</v>
      </c>
      <c r="X718">
        <v>2480</v>
      </c>
      <c r="Y718">
        <f ca="1">SUMIFS(INDIRECT("INPUT_CUSTOM["&amp;INDEX(CUSTOM_EM[#Headers],COLUMN()-COLUMN(CUSTOM_EM[])+1)&amp;"]"),INPUT_CUSTOM[YEAR],CUSTOM_EM[[#This Row],[YEAR]])</f>
        <v>0</v>
      </c>
      <c r="Z718">
        <f ca="1">SUMIFS(INDIRECT("INPUT_CUSTOM["&amp;INDEX(CUSTOM_EM[#Headers],COLUMN()-COLUMN(CUSTOM_EM[])+1)&amp;"]"),INPUT_CUSTOM[YEAR],CUSTOM_EM[[#This Row],[YEAR]])</f>
        <v>0</v>
      </c>
      <c r="AA718">
        <f ca="1">SUMIFS(INDIRECT("INPUT_CUSTOM["&amp;INDEX(CUSTOM_EM[#Headers],COLUMN()-COLUMN(CUSTOM_EM[])+1)&amp;"]"),INPUT_CUSTOM[YEAR],CUSTOM_EM[[#This Row],[YEAR]])</f>
        <v>0</v>
      </c>
      <c r="AC718">
        <v>2480</v>
      </c>
      <c r="AD718">
        <f>0</f>
        <v>0</v>
      </c>
      <c r="AE718">
        <f>0</f>
        <v>0</v>
      </c>
      <c r="AF718">
        <f>0</f>
        <v>0</v>
      </c>
      <c r="AH718">
        <v>2480</v>
      </c>
      <c r="AI718">
        <f>0</f>
        <v>0</v>
      </c>
      <c r="AJ718">
        <f>0</f>
        <v>0</v>
      </c>
      <c r="AK718">
        <f>0</f>
        <v>0</v>
      </c>
      <c r="AM718">
        <v>2480</v>
      </c>
      <c r="AN718">
        <f>0</f>
        <v>0</v>
      </c>
      <c r="AO718">
        <f>0</f>
        <v>0</v>
      </c>
      <c r="AP718">
        <f>0</f>
        <v>0</v>
      </c>
      <c r="AR718">
        <v>2480</v>
      </c>
      <c r="AS718">
        <f>IF(STEP_CO2_EM[[#This Row],[YEAR]]&lt;1800,0,IF(STEP_CO2_EM[[#This Row],[YEAR]]&lt;1900,10,0))</f>
        <v>0</v>
      </c>
      <c r="AT718">
        <f>0</f>
        <v>0</v>
      </c>
      <c r="AU718">
        <f>0</f>
        <v>0</v>
      </c>
      <c r="AW718">
        <v>2480</v>
      </c>
      <c r="AX718">
        <f>0</f>
        <v>0</v>
      </c>
      <c r="AY718">
        <f>IF(STEP_CH4_EM[[#This Row],[YEAR]]&lt;1800,0,IF(STEP_CH4_EM[[#This Row],[YEAR]]&lt;1900,400,0))</f>
        <v>0</v>
      </c>
      <c r="AZ718">
        <f>0</f>
        <v>0</v>
      </c>
      <c r="BB718">
        <v>2480</v>
      </c>
      <c r="BC718">
        <f>0</f>
        <v>0</v>
      </c>
      <c r="BD718">
        <f>0</f>
        <v>0</v>
      </c>
      <c r="BE718">
        <f>IF(STEP_N2O_EM[[#This Row],[YEAR]]&lt;1800,0,IF(STEP_N2O_EM[[#This Row],[YEAR]]&lt;1900,10,0))</f>
        <v>0</v>
      </c>
    </row>
    <row r="719" spans="4:57" x14ac:dyDescent="0.2">
      <c r="D719">
        <v>2481</v>
      </c>
      <c r="E719">
        <f ca="1">IFERROR(SUMIFS(INDIRECT(RUN_PARAMS[EMS_SCEN]&amp;"_EM"&amp;"["&amp;INDEX(INPUT_EM[#Headers],COLUMN()-COLUMN(INPUT_EM[])+1)&amp;"]"),INDIRECT(RUN_PARAMS[EMS_SCEN]&amp;"_EM"&amp;"[YEAR]"),INPUT_EM[[#This Row],[YEAR]]),"")</f>
        <v>1.53495</v>
      </c>
      <c r="F719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719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53495</v>
      </c>
      <c r="H719">
        <f ca="1">SUMIFS(INDIRECT(RUN_PARAMS[EMS_SCEN]&amp;"_EM"&amp;"["&amp;INDEX(INPUT_EM[#Headers],COLUMN()-COLUMN(INPUT_EM[])+1)&amp;"]"),INDIRECT(RUN_PARAMS[EMS_SCEN]&amp;"_EM"&amp;"[YEAR]"),INPUT_EM[[#This Row],[YEAR]])</f>
        <v>922.22388000000001</v>
      </c>
      <c r="I719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719">
        <v>2481</v>
      </c>
      <c r="L719">
        <f>0</f>
        <v>0</v>
      </c>
      <c r="M71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71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71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719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719">
        <f>SUMIFS(INPUT_CUSTOM[OTHER_RF],INPUT_CUSTOM[YEAR],INPUT_OTHER_RF[[#This Row],[YEAR]])</f>
        <v>0</v>
      </c>
      <c r="S719">
        <v>2481</v>
      </c>
      <c r="T719">
        <f>0</f>
        <v>0</v>
      </c>
      <c r="U719">
        <f>0</f>
        <v>0</v>
      </c>
      <c r="V719">
        <f>0</f>
        <v>0</v>
      </c>
      <c r="X719">
        <v>2481</v>
      </c>
      <c r="Y719">
        <f ca="1">SUMIFS(INDIRECT("INPUT_CUSTOM["&amp;INDEX(CUSTOM_EM[#Headers],COLUMN()-COLUMN(CUSTOM_EM[])+1)&amp;"]"),INPUT_CUSTOM[YEAR],CUSTOM_EM[[#This Row],[YEAR]])</f>
        <v>0</v>
      </c>
      <c r="Z719">
        <f ca="1">SUMIFS(INDIRECT("INPUT_CUSTOM["&amp;INDEX(CUSTOM_EM[#Headers],COLUMN()-COLUMN(CUSTOM_EM[])+1)&amp;"]"),INPUT_CUSTOM[YEAR],CUSTOM_EM[[#This Row],[YEAR]])</f>
        <v>0</v>
      </c>
      <c r="AA719">
        <f ca="1">SUMIFS(INDIRECT("INPUT_CUSTOM["&amp;INDEX(CUSTOM_EM[#Headers],COLUMN()-COLUMN(CUSTOM_EM[])+1)&amp;"]"),INPUT_CUSTOM[YEAR],CUSTOM_EM[[#This Row],[YEAR]])</f>
        <v>0</v>
      </c>
      <c r="AC719">
        <v>2481</v>
      </c>
      <c r="AD719">
        <f>0</f>
        <v>0</v>
      </c>
      <c r="AE719">
        <f>0</f>
        <v>0</v>
      </c>
      <c r="AF719">
        <f>0</f>
        <v>0</v>
      </c>
      <c r="AH719">
        <v>2481</v>
      </c>
      <c r="AI719">
        <f>0</f>
        <v>0</v>
      </c>
      <c r="AJ719">
        <f>0</f>
        <v>0</v>
      </c>
      <c r="AK719">
        <f>0</f>
        <v>0</v>
      </c>
      <c r="AM719">
        <v>2481</v>
      </c>
      <c r="AN719">
        <f>0</f>
        <v>0</v>
      </c>
      <c r="AO719">
        <f>0</f>
        <v>0</v>
      </c>
      <c r="AP719">
        <f>0</f>
        <v>0</v>
      </c>
      <c r="AR719">
        <v>2481</v>
      </c>
      <c r="AS719">
        <f>IF(STEP_CO2_EM[[#This Row],[YEAR]]&lt;1800,0,IF(STEP_CO2_EM[[#This Row],[YEAR]]&lt;1900,10,0))</f>
        <v>0</v>
      </c>
      <c r="AT719">
        <f>0</f>
        <v>0</v>
      </c>
      <c r="AU719">
        <f>0</f>
        <v>0</v>
      </c>
      <c r="AW719">
        <v>2481</v>
      </c>
      <c r="AX719">
        <f>0</f>
        <v>0</v>
      </c>
      <c r="AY719">
        <f>IF(STEP_CH4_EM[[#This Row],[YEAR]]&lt;1800,0,IF(STEP_CH4_EM[[#This Row],[YEAR]]&lt;1900,400,0))</f>
        <v>0</v>
      </c>
      <c r="AZ719">
        <f>0</f>
        <v>0</v>
      </c>
      <c r="BB719">
        <v>2481</v>
      </c>
      <c r="BC719">
        <f>0</f>
        <v>0</v>
      </c>
      <c r="BD719">
        <f>0</f>
        <v>0</v>
      </c>
      <c r="BE719">
        <f>IF(STEP_N2O_EM[[#This Row],[YEAR]]&lt;1800,0,IF(STEP_N2O_EM[[#This Row],[YEAR]]&lt;1900,10,0))</f>
        <v>0</v>
      </c>
    </row>
    <row r="720" spans="4:57" x14ac:dyDescent="0.2">
      <c r="D720">
        <v>2482</v>
      </c>
      <c r="E720">
        <f ca="1">IFERROR(SUMIFS(INDIRECT(RUN_PARAMS[EMS_SCEN]&amp;"_EM"&amp;"["&amp;INDEX(INPUT_EM[#Headers],COLUMN()-COLUMN(INPUT_EM[])+1)&amp;"]"),INDIRECT(RUN_PARAMS[EMS_SCEN]&amp;"_EM"&amp;"[YEAR]"),INPUT_EM[[#This Row],[YEAR]]),"")</f>
        <v>1.5323</v>
      </c>
      <c r="F720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720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5323</v>
      </c>
      <c r="H720">
        <f ca="1">SUMIFS(INDIRECT(RUN_PARAMS[EMS_SCEN]&amp;"_EM"&amp;"["&amp;INDEX(INPUT_EM[#Headers],COLUMN()-COLUMN(INPUT_EM[])+1)&amp;"]"),INDIRECT(RUN_PARAMS[EMS_SCEN]&amp;"_EM"&amp;"[YEAR]"),INPUT_EM[[#This Row],[YEAR]])</f>
        <v>922.27497000000005</v>
      </c>
      <c r="I720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720">
        <v>2482</v>
      </c>
      <c r="L720">
        <f>0</f>
        <v>0</v>
      </c>
      <c r="M72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72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72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720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720">
        <f>SUMIFS(INPUT_CUSTOM[OTHER_RF],INPUT_CUSTOM[YEAR],INPUT_OTHER_RF[[#This Row],[YEAR]])</f>
        <v>0</v>
      </c>
      <c r="S720">
        <v>2482</v>
      </c>
      <c r="T720">
        <f>0</f>
        <v>0</v>
      </c>
      <c r="U720">
        <f>0</f>
        <v>0</v>
      </c>
      <c r="V720">
        <f>0</f>
        <v>0</v>
      </c>
      <c r="X720">
        <v>2482</v>
      </c>
      <c r="Y720">
        <f ca="1">SUMIFS(INDIRECT("INPUT_CUSTOM["&amp;INDEX(CUSTOM_EM[#Headers],COLUMN()-COLUMN(CUSTOM_EM[])+1)&amp;"]"),INPUT_CUSTOM[YEAR],CUSTOM_EM[[#This Row],[YEAR]])</f>
        <v>0</v>
      </c>
      <c r="Z720">
        <f ca="1">SUMIFS(INDIRECT("INPUT_CUSTOM["&amp;INDEX(CUSTOM_EM[#Headers],COLUMN()-COLUMN(CUSTOM_EM[])+1)&amp;"]"),INPUT_CUSTOM[YEAR],CUSTOM_EM[[#This Row],[YEAR]])</f>
        <v>0</v>
      </c>
      <c r="AA720">
        <f ca="1">SUMIFS(INDIRECT("INPUT_CUSTOM["&amp;INDEX(CUSTOM_EM[#Headers],COLUMN()-COLUMN(CUSTOM_EM[])+1)&amp;"]"),INPUT_CUSTOM[YEAR],CUSTOM_EM[[#This Row],[YEAR]])</f>
        <v>0</v>
      </c>
      <c r="AC720">
        <v>2482</v>
      </c>
      <c r="AD720">
        <f>0</f>
        <v>0</v>
      </c>
      <c r="AE720">
        <f>0</f>
        <v>0</v>
      </c>
      <c r="AF720">
        <f>0</f>
        <v>0</v>
      </c>
      <c r="AH720">
        <v>2482</v>
      </c>
      <c r="AI720">
        <f>0</f>
        <v>0</v>
      </c>
      <c r="AJ720">
        <f>0</f>
        <v>0</v>
      </c>
      <c r="AK720">
        <f>0</f>
        <v>0</v>
      </c>
      <c r="AM720">
        <v>2482</v>
      </c>
      <c r="AN720">
        <f>0</f>
        <v>0</v>
      </c>
      <c r="AO720">
        <f>0</f>
        <v>0</v>
      </c>
      <c r="AP720">
        <f>0</f>
        <v>0</v>
      </c>
      <c r="AR720">
        <v>2482</v>
      </c>
      <c r="AS720">
        <f>IF(STEP_CO2_EM[[#This Row],[YEAR]]&lt;1800,0,IF(STEP_CO2_EM[[#This Row],[YEAR]]&lt;1900,10,0))</f>
        <v>0</v>
      </c>
      <c r="AT720">
        <f>0</f>
        <v>0</v>
      </c>
      <c r="AU720">
        <f>0</f>
        <v>0</v>
      </c>
      <c r="AW720">
        <v>2482</v>
      </c>
      <c r="AX720">
        <f>0</f>
        <v>0</v>
      </c>
      <c r="AY720">
        <f>IF(STEP_CH4_EM[[#This Row],[YEAR]]&lt;1800,0,IF(STEP_CH4_EM[[#This Row],[YEAR]]&lt;1900,400,0))</f>
        <v>0</v>
      </c>
      <c r="AZ720">
        <f>0</f>
        <v>0</v>
      </c>
      <c r="BB720">
        <v>2482</v>
      </c>
      <c r="BC720">
        <f>0</f>
        <v>0</v>
      </c>
      <c r="BD720">
        <f>0</f>
        <v>0</v>
      </c>
      <c r="BE720">
        <f>IF(STEP_N2O_EM[[#This Row],[YEAR]]&lt;1800,0,IF(STEP_N2O_EM[[#This Row],[YEAR]]&lt;1900,10,0))</f>
        <v>0</v>
      </c>
    </row>
    <row r="721" spans="4:57" x14ac:dyDescent="0.2">
      <c r="D721">
        <v>2483</v>
      </c>
      <c r="E721">
        <f ca="1">IFERROR(SUMIFS(INDIRECT(RUN_PARAMS[EMS_SCEN]&amp;"_EM"&amp;"["&amp;INDEX(INPUT_EM[#Headers],COLUMN()-COLUMN(INPUT_EM[])+1)&amp;"]"),INDIRECT(RUN_PARAMS[EMS_SCEN]&amp;"_EM"&amp;"[YEAR]"),INPUT_EM[[#This Row],[YEAR]]),"")</f>
        <v>1.52965</v>
      </c>
      <c r="F721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721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52965</v>
      </c>
      <c r="H721">
        <f ca="1">SUMIFS(INDIRECT(RUN_PARAMS[EMS_SCEN]&amp;"_EM"&amp;"["&amp;INDEX(INPUT_EM[#Headers],COLUMN()-COLUMN(INPUT_EM[])+1)&amp;"]"),INDIRECT(RUN_PARAMS[EMS_SCEN]&amp;"_EM"&amp;"[YEAR]"),INPUT_EM[[#This Row],[YEAR]])</f>
        <v>922.32606999999996</v>
      </c>
      <c r="I721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721">
        <v>2483</v>
      </c>
      <c r="L721">
        <f>0</f>
        <v>0</v>
      </c>
      <c r="M72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72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72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721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721">
        <f>SUMIFS(INPUT_CUSTOM[OTHER_RF],INPUT_CUSTOM[YEAR],INPUT_OTHER_RF[[#This Row],[YEAR]])</f>
        <v>0</v>
      </c>
      <c r="S721">
        <v>2483</v>
      </c>
      <c r="T721">
        <f>0</f>
        <v>0</v>
      </c>
      <c r="U721">
        <f>0</f>
        <v>0</v>
      </c>
      <c r="V721">
        <f>0</f>
        <v>0</v>
      </c>
      <c r="X721">
        <v>2483</v>
      </c>
      <c r="Y721">
        <f ca="1">SUMIFS(INDIRECT("INPUT_CUSTOM["&amp;INDEX(CUSTOM_EM[#Headers],COLUMN()-COLUMN(CUSTOM_EM[])+1)&amp;"]"),INPUT_CUSTOM[YEAR],CUSTOM_EM[[#This Row],[YEAR]])</f>
        <v>0</v>
      </c>
      <c r="Z721">
        <f ca="1">SUMIFS(INDIRECT("INPUT_CUSTOM["&amp;INDEX(CUSTOM_EM[#Headers],COLUMN()-COLUMN(CUSTOM_EM[])+1)&amp;"]"),INPUT_CUSTOM[YEAR],CUSTOM_EM[[#This Row],[YEAR]])</f>
        <v>0</v>
      </c>
      <c r="AA721">
        <f ca="1">SUMIFS(INDIRECT("INPUT_CUSTOM["&amp;INDEX(CUSTOM_EM[#Headers],COLUMN()-COLUMN(CUSTOM_EM[])+1)&amp;"]"),INPUT_CUSTOM[YEAR],CUSTOM_EM[[#This Row],[YEAR]])</f>
        <v>0</v>
      </c>
      <c r="AC721">
        <v>2483</v>
      </c>
      <c r="AD721">
        <f>0</f>
        <v>0</v>
      </c>
      <c r="AE721">
        <f>0</f>
        <v>0</v>
      </c>
      <c r="AF721">
        <f>0</f>
        <v>0</v>
      </c>
      <c r="AH721">
        <v>2483</v>
      </c>
      <c r="AI721">
        <f>0</f>
        <v>0</v>
      </c>
      <c r="AJ721">
        <f>0</f>
        <v>0</v>
      </c>
      <c r="AK721">
        <f>0</f>
        <v>0</v>
      </c>
      <c r="AM721">
        <v>2483</v>
      </c>
      <c r="AN721">
        <f>0</f>
        <v>0</v>
      </c>
      <c r="AO721">
        <f>0</f>
        <v>0</v>
      </c>
      <c r="AP721">
        <f>0</f>
        <v>0</v>
      </c>
      <c r="AR721">
        <v>2483</v>
      </c>
      <c r="AS721">
        <f>IF(STEP_CO2_EM[[#This Row],[YEAR]]&lt;1800,0,IF(STEP_CO2_EM[[#This Row],[YEAR]]&lt;1900,10,0))</f>
        <v>0</v>
      </c>
      <c r="AT721">
        <f>0</f>
        <v>0</v>
      </c>
      <c r="AU721">
        <f>0</f>
        <v>0</v>
      </c>
      <c r="AW721">
        <v>2483</v>
      </c>
      <c r="AX721">
        <f>0</f>
        <v>0</v>
      </c>
      <c r="AY721">
        <f>IF(STEP_CH4_EM[[#This Row],[YEAR]]&lt;1800,0,IF(STEP_CH4_EM[[#This Row],[YEAR]]&lt;1900,400,0))</f>
        <v>0</v>
      </c>
      <c r="AZ721">
        <f>0</f>
        <v>0</v>
      </c>
      <c r="BB721">
        <v>2483</v>
      </c>
      <c r="BC721">
        <f>0</f>
        <v>0</v>
      </c>
      <c r="BD721">
        <f>0</f>
        <v>0</v>
      </c>
      <c r="BE721">
        <f>IF(STEP_N2O_EM[[#This Row],[YEAR]]&lt;1800,0,IF(STEP_N2O_EM[[#This Row],[YEAR]]&lt;1900,10,0))</f>
        <v>0</v>
      </c>
    </row>
    <row r="722" spans="4:57" x14ac:dyDescent="0.2">
      <c r="D722">
        <v>2484</v>
      </c>
      <c r="E722">
        <f ca="1">IFERROR(SUMIFS(INDIRECT(RUN_PARAMS[EMS_SCEN]&amp;"_EM"&amp;"["&amp;INDEX(INPUT_EM[#Headers],COLUMN()-COLUMN(INPUT_EM[])+1)&amp;"]"),INDIRECT(RUN_PARAMS[EMS_SCEN]&amp;"_EM"&amp;"[YEAR]"),INPUT_EM[[#This Row],[YEAR]]),"")</f>
        <v>1.5269999999999999</v>
      </c>
      <c r="F722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722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5269999999999999</v>
      </c>
      <c r="H722">
        <f ca="1">SUMIFS(INDIRECT(RUN_PARAMS[EMS_SCEN]&amp;"_EM"&amp;"["&amp;INDEX(INPUT_EM[#Headers],COLUMN()-COLUMN(INPUT_EM[])+1)&amp;"]"),INDIRECT(RUN_PARAMS[EMS_SCEN]&amp;"_EM"&amp;"[YEAR]"),INPUT_EM[[#This Row],[YEAR]])</f>
        <v>922.37716</v>
      </c>
      <c r="I722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722">
        <v>2484</v>
      </c>
      <c r="L722">
        <f>0</f>
        <v>0</v>
      </c>
      <c r="M72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72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72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722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722">
        <f>SUMIFS(INPUT_CUSTOM[OTHER_RF],INPUT_CUSTOM[YEAR],INPUT_OTHER_RF[[#This Row],[YEAR]])</f>
        <v>0</v>
      </c>
      <c r="S722">
        <v>2484</v>
      </c>
      <c r="T722">
        <f>0</f>
        <v>0</v>
      </c>
      <c r="U722">
        <f>0</f>
        <v>0</v>
      </c>
      <c r="V722">
        <f>0</f>
        <v>0</v>
      </c>
      <c r="X722">
        <v>2484</v>
      </c>
      <c r="Y722">
        <f ca="1">SUMIFS(INDIRECT("INPUT_CUSTOM["&amp;INDEX(CUSTOM_EM[#Headers],COLUMN()-COLUMN(CUSTOM_EM[])+1)&amp;"]"),INPUT_CUSTOM[YEAR],CUSTOM_EM[[#This Row],[YEAR]])</f>
        <v>0</v>
      </c>
      <c r="Z722">
        <f ca="1">SUMIFS(INDIRECT("INPUT_CUSTOM["&amp;INDEX(CUSTOM_EM[#Headers],COLUMN()-COLUMN(CUSTOM_EM[])+1)&amp;"]"),INPUT_CUSTOM[YEAR],CUSTOM_EM[[#This Row],[YEAR]])</f>
        <v>0</v>
      </c>
      <c r="AA722">
        <f ca="1">SUMIFS(INDIRECT("INPUT_CUSTOM["&amp;INDEX(CUSTOM_EM[#Headers],COLUMN()-COLUMN(CUSTOM_EM[])+1)&amp;"]"),INPUT_CUSTOM[YEAR],CUSTOM_EM[[#This Row],[YEAR]])</f>
        <v>0</v>
      </c>
      <c r="AC722">
        <v>2484</v>
      </c>
      <c r="AD722">
        <f>0</f>
        <v>0</v>
      </c>
      <c r="AE722">
        <f>0</f>
        <v>0</v>
      </c>
      <c r="AF722">
        <f>0</f>
        <v>0</v>
      </c>
      <c r="AH722">
        <v>2484</v>
      </c>
      <c r="AI722">
        <f>0</f>
        <v>0</v>
      </c>
      <c r="AJ722">
        <f>0</f>
        <v>0</v>
      </c>
      <c r="AK722">
        <f>0</f>
        <v>0</v>
      </c>
      <c r="AM722">
        <v>2484</v>
      </c>
      <c r="AN722">
        <f>0</f>
        <v>0</v>
      </c>
      <c r="AO722">
        <f>0</f>
        <v>0</v>
      </c>
      <c r="AP722">
        <f>0</f>
        <v>0</v>
      </c>
      <c r="AR722">
        <v>2484</v>
      </c>
      <c r="AS722">
        <f>IF(STEP_CO2_EM[[#This Row],[YEAR]]&lt;1800,0,IF(STEP_CO2_EM[[#This Row],[YEAR]]&lt;1900,10,0))</f>
        <v>0</v>
      </c>
      <c r="AT722">
        <f>0</f>
        <v>0</v>
      </c>
      <c r="AU722">
        <f>0</f>
        <v>0</v>
      </c>
      <c r="AW722">
        <v>2484</v>
      </c>
      <c r="AX722">
        <f>0</f>
        <v>0</v>
      </c>
      <c r="AY722">
        <f>IF(STEP_CH4_EM[[#This Row],[YEAR]]&lt;1800,0,IF(STEP_CH4_EM[[#This Row],[YEAR]]&lt;1900,400,0))</f>
        <v>0</v>
      </c>
      <c r="AZ722">
        <f>0</f>
        <v>0</v>
      </c>
      <c r="BB722">
        <v>2484</v>
      </c>
      <c r="BC722">
        <f>0</f>
        <v>0</v>
      </c>
      <c r="BD722">
        <f>0</f>
        <v>0</v>
      </c>
      <c r="BE722">
        <f>IF(STEP_N2O_EM[[#This Row],[YEAR]]&lt;1800,0,IF(STEP_N2O_EM[[#This Row],[YEAR]]&lt;1900,10,0))</f>
        <v>0</v>
      </c>
    </row>
    <row r="723" spans="4:57" x14ac:dyDescent="0.2">
      <c r="D723">
        <v>2485</v>
      </c>
      <c r="E723">
        <f ca="1">IFERROR(SUMIFS(INDIRECT(RUN_PARAMS[EMS_SCEN]&amp;"_EM"&amp;"["&amp;INDEX(INPUT_EM[#Headers],COLUMN()-COLUMN(INPUT_EM[])+1)&amp;"]"),INDIRECT(RUN_PARAMS[EMS_SCEN]&amp;"_EM"&amp;"[YEAR]"),INPUT_EM[[#This Row],[YEAR]]),"")</f>
        <v>1.5243500000000001</v>
      </c>
      <c r="F723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723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5243500000000001</v>
      </c>
      <c r="H723">
        <f ca="1">SUMIFS(INDIRECT(RUN_PARAMS[EMS_SCEN]&amp;"_EM"&amp;"["&amp;INDEX(INPUT_EM[#Headers],COLUMN()-COLUMN(INPUT_EM[])+1)&amp;"]"),INDIRECT(RUN_PARAMS[EMS_SCEN]&amp;"_EM"&amp;"[YEAR]"),INPUT_EM[[#This Row],[YEAR]])</f>
        <v>922.42826000000002</v>
      </c>
      <c r="I723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723">
        <v>2485</v>
      </c>
      <c r="L723">
        <f>0</f>
        <v>0</v>
      </c>
      <c r="M72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72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72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723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723">
        <f>SUMIFS(INPUT_CUSTOM[OTHER_RF],INPUT_CUSTOM[YEAR],INPUT_OTHER_RF[[#This Row],[YEAR]])</f>
        <v>0</v>
      </c>
      <c r="S723">
        <v>2485</v>
      </c>
      <c r="T723">
        <f>0</f>
        <v>0</v>
      </c>
      <c r="U723">
        <f>0</f>
        <v>0</v>
      </c>
      <c r="V723">
        <f>0</f>
        <v>0</v>
      </c>
      <c r="X723">
        <v>2485</v>
      </c>
      <c r="Y723">
        <f ca="1">SUMIFS(INDIRECT("INPUT_CUSTOM["&amp;INDEX(CUSTOM_EM[#Headers],COLUMN()-COLUMN(CUSTOM_EM[])+1)&amp;"]"),INPUT_CUSTOM[YEAR],CUSTOM_EM[[#This Row],[YEAR]])</f>
        <v>0</v>
      </c>
      <c r="Z723">
        <f ca="1">SUMIFS(INDIRECT("INPUT_CUSTOM["&amp;INDEX(CUSTOM_EM[#Headers],COLUMN()-COLUMN(CUSTOM_EM[])+1)&amp;"]"),INPUT_CUSTOM[YEAR],CUSTOM_EM[[#This Row],[YEAR]])</f>
        <v>0</v>
      </c>
      <c r="AA723">
        <f ca="1">SUMIFS(INDIRECT("INPUT_CUSTOM["&amp;INDEX(CUSTOM_EM[#Headers],COLUMN()-COLUMN(CUSTOM_EM[])+1)&amp;"]"),INPUT_CUSTOM[YEAR],CUSTOM_EM[[#This Row],[YEAR]])</f>
        <v>0</v>
      </c>
      <c r="AC723">
        <v>2485</v>
      </c>
      <c r="AD723">
        <f>0</f>
        <v>0</v>
      </c>
      <c r="AE723">
        <f>0</f>
        <v>0</v>
      </c>
      <c r="AF723">
        <f>0</f>
        <v>0</v>
      </c>
      <c r="AH723">
        <v>2485</v>
      </c>
      <c r="AI723">
        <f>0</f>
        <v>0</v>
      </c>
      <c r="AJ723">
        <f>0</f>
        <v>0</v>
      </c>
      <c r="AK723">
        <f>0</f>
        <v>0</v>
      </c>
      <c r="AM723">
        <v>2485</v>
      </c>
      <c r="AN723">
        <f>0</f>
        <v>0</v>
      </c>
      <c r="AO723">
        <f>0</f>
        <v>0</v>
      </c>
      <c r="AP723">
        <f>0</f>
        <v>0</v>
      </c>
      <c r="AR723">
        <v>2485</v>
      </c>
      <c r="AS723">
        <f>IF(STEP_CO2_EM[[#This Row],[YEAR]]&lt;1800,0,IF(STEP_CO2_EM[[#This Row],[YEAR]]&lt;1900,10,0))</f>
        <v>0</v>
      </c>
      <c r="AT723">
        <f>0</f>
        <v>0</v>
      </c>
      <c r="AU723">
        <f>0</f>
        <v>0</v>
      </c>
      <c r="AW723">
        <v>2485</v>
      </c>
      <c r="AX723">
        <f>0</f>
        <v>0</v>
      </c>
      <c r="AY723">
        <f>IF(STEP_CH4_EM[[#This Row],[YEAR]]&lt;1800,0,IF(STEP_CH4_EM[[#This Row],[YEAR]]&lt;1900,400,0))</f>
        <v>0</v>
      </c>
      <c r="AZ723">
        <f>0</f>
        <v>0</v>
      </c>
      <c r="BB723">
        <v>2485</v>
      </c>
      <c r="BC723">
        <f>0</f>
        <v>0</v>
      </c>
      <c r="BD723">
        <f>0</f>
        <v>0</v>
      </c>
      <c r="BE723">
        <f>IF(STEP_N2O_EM[[#This Row],[YEAR]]&lt;1800,0,IF(STEP_N2O_EM[[#This Row],[YEAR]]&lt;1900,10,0))</f>
        <v>0</v>
      </c>
    </row>
    <row r="724" spans="4:57" x14ac:dyDescent="0.2">
      <c r="D724">
        <v>2486</v>
      </c>
      <c r="E724">
        <f ca="1">IFERROR(SUMIFS(INDIRECT(RUN_PARAMS[EMS_SCEN]&amp;"_EM"&amp;"["&amp;INDEX(INPUT_EM[#Headers],COLUMN()-COLUMN(INPUT_EM[])+1)&amp;"]"),INDIRECT(RUN_PARAMS[EMS_SCEN]&amp;"_EM"&amp;"[YEAR]"),INPUT_EM[[#This Row],[YEAR]]),"")</f>
        <v>1.5217000000000001</v>
      </c>
      <c r="F724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724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5217000000000001</v>
      </c>
      <c r="H724">
        <f ca="1">SUMIFS(INDIRECT(RUN_PARAMS[EMS_SCEN]&amp;"_EM"&amp;"["&amp;INDEX(INPUT_EM[#Headers],COLUMN()-COLUMN(INPUT_EM[])+1)&amp;"]"),INDIRECT(RUN_PARAMS[EMS_SCEN]&amp;"_EM"&amp;"[YEAR]"),INPUT_EM[[#This Row],[YEAR]])</f>
        <v>922.47936000000004</v>
      </c>
      <c r="I724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724">
        <v>2486</v>
      </c>
      <c r="L724">
        <f>0</f>
        <v>0</v>
      </c>
      <c r="M72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72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72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724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724">
        <f>SUMIFS(INPUT_CUSTOM[OTHER_RF],INPUT_CUSTOM[YEAR],INPUT_OTHER_RF[[#This Row],[YEAR]])</f>
        <v>0</v>
      </c>
      <c r="S724">
        <v>2486</v>
      </c>
      <c r="T724">
        <f>0</f>
        <v>0</v>
      </c>
      <c r="U724">
        <f>0</f>
        <v>0</v>
      </c>
      <c r="V724">
        <f>0</f>
        <v>0</v>
      </c>
      <c r="X724">
        <v>2486</v>
      </c>
      <c r="Y724">
        <f ca="1">SUMIFS(INDIRECT("INPUT_CUSTOM["&amp;INDEX(CUSTOM_EM[#Headers],COLUMN()-COLUMN(CUSTOM_EM[])+1)&amp;"]"),INPUT_CUSTOM[YEAR],CUSTOM_EM[[#This Row],[YEAR]])</f>
        <v>0</v>
      </c>
      <c r="Z724">
        <f ca="1">SUMIFS(INDIRECT("INPUT_CUSTOM["&amp;INDEX(CUSTOM_EM[#Headers],COLUMN()-COLUMN(CUSTOM_EM[])+1)&amp;"]"),INPUT_CUSTOM[YEAR],CUSTOM_EM[[#This Row],[YEAR]])</f>
        <v>0</v>
      </c>
      <c r="AA724">
        <f ca="1">SUMIFS(INDIRECT("INPUT_CUSTOM["&amp;INDEX(CUSTOM_EM[#Headers],COLUMN()-COLUMN(CUSTOM_EM[])+1)&amp;"]"),INPUT_CUSTOM[YEAR],CUSTOM_EM[[#This Row],[YEAR]])</f>
        <v>0</v>
      </c>
      <c r="AC724">
        <v>2486</v>
      </c>
      <c r="AD724">
        <f>0</f>
        <v>0</v>
      </c>
      <c r="AE724">
        <f>0</f>
        <v>0</v>
      </c>
      <c r="AF724">
        <f>0</f>
        <v>0</v>
      </c>
      <c r="AH724">
        <v>2486</v>
      </c>
      <c r="AI724">
        <f>0</f>
        <v>0</v>
      </c>
      <c r="AJ724">
        <f>0</f>
        <v>0</v>
      </c>
      <c r="AK724">
        <f>0</f>
        <v>0</v>
      </c>
      <c r="AM724">
        <v>2486</v>
      </c>
      <c r="AN724">
        <f>0</f>
        <v>0</v>
      </c>
      <c r="AO724">
        <f>0</f>
        <v>0</v>
      </c>
      <c r="AP724">
        <f>0</f>
        <v>0</v>
      </c>
      <c r="AR724">
        <v>2486</v>
      </c>
      <c r="AS724">
        <f>IF(STEP_CO2_EM[[#This Row],[YEAR]]&lt;1800,0,IF(STEP_CO2_EM[[#This Row],[YEAR]]&lt;1900,10,0))</f>
        <v>0</v>
      </c>
      <c r="AT724">
        <f>0</f>
        <v>0</v>
      </c>
      <c r="AU724">
        <f>0</f>
        <v>0</v>
      </c>
      <c r="AW724">
        <v>2486</v>
      </c>
      <c r="AX724">
        <f>0</f>
        <v>0</v>
      </c>
      <c r="AY724">
        <f>IF(STEP_CH4_EM[[#This Row],[YEAR]]&lt;1800,0,IF(STEP_CH4_EM[[#This Row],[YEAR]]&lt;1900,400,0))</f>
        <v>0</v>
      </c>
      <c r="AZ724">
        <f>0</f>
        <v>0</v>
      </c>
      <c r="BB724">
        <v>2486</v>
      </c>
      <c r="BC724">
        <f>0</f>
        <v>0</v>
      </c>
      <c r="BD724">
        <f>0</f>
        <v>0</v>
      </c>
      <c r="BE724">
        <f>IF(STEP_N2O_EM[[#This Row],[YEAR]]&lt;1800,0,IF(STEP_N2O_EM[[#This Row],[YEAR]]&lt;1900,10,0))</f>
        <v>0</v>
      </c>
    </row>
    <row r="725" spans="4:57" x14ac:dyDescent="0.2">
      <c r="D725">
        <v>2487</v>
      </c>
      <c r="E725">
        <f ca="1">IFERROR(SUMIFS(INDIRECT(RUN_PARAMS[EMS_SCEN]&amp;"_EM"&amp;"["&amp;INDEX(INPUT_EM[#Headers],COLUMN()-COLUMN(INPUT_EM[])+1)&amp;"]"),INDIRECT(RUN_PARAMS[EMS_SCEN]&amp;"_EM"&amp;"[YEAR]"),INPUT_EM[[#This Row],[YEAR]]),"")</f>
        <v>1.51905</v>
      </c>
      <c r="F725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725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51905</v>
      </c>
      <c r="H725">
        <f ca="1">SUMIFS(INDIRECT(RUN_PARAMS[EMS_SCEN]&amp;"_EM"&amp;"["&amp;INDEX(INPUT_EM[#Headers],COLUMN()-COLUMN(INPUT_EM[])+1)&amp;"]"),INDIRECT(RUN_PARAMS[EMS_SCEN]&amp;"_EM"&amp;"[YEAR]"),INPUT_EM[[#This Row],[YEAR]])</f>
        <v>922.53044999999997</v>
      </c>
      <c r="I725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725">
        <v>2487</v>
      </c>
      <c r="L725">
        <f>0</f>
        <v>0</v>
      </c>
      <c r="M72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72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72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725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725">
        <f>SUMIFS(INPUT_CUSTOM[OTHER_RF],INPUT_CUSTOM[YEAR],INPUT_OTHER_RF[[#This Row],[YEAR]])</f>
        <v>0</v>
      </c>
      <c r="S725">
        <v>2487</v>
      </c>
      <c r="T725">
        <f>0</f>
        <v>0</v>
      </c>
      <c r="U725">
        <f>0</f>
        <v>0</v>
      </c>
      <c r="V725">
        <f>0</f>
        <v>0</v>
      </c>
      <c r="X725">
        <v>2487</v>
      </c>
      <c r="Y725">
        <f ca="1">SUMIFS(INDIRECT("INPUT_CUSTOM["&amp;INDEX(CUSTOM_EM[#Headers],COLUMN()-COLUMN(CUSTOM_EM[])+1)&amp;"]"),INPUT_CUSTOM[YEAR],CUSTOM_EM[[#This Row],[YEAR]])</f>
        <v>0</v>
      </c>
      <c r="Z725">
        <f ca="1">SUMIFS(INDIRECT("INPUT_CUSTOM["&amp;INDEX(CUSTOM_EM[#Headers],COLUMN()-COLUMN(CUSTOM_EM[])+1)&amp;"]"),INPUT_CUSTOM[YEAR],CUSTOM_EM[[#This Row],[YEAR]])</f>
        <v>0</v>
      </c>
      <c r="AA725">
        <f ca="1">SUMIFS(INDIRECT("INPUT_CUSTOM["&amp;INDEX(CUSTOM_EM[#Headers],COLUMN()-COLUMN(CUSTOM_EM[])+1)&amp;"]"),INPUT_CUSTOM[YEAR],CUSTOM_EM[[#This Row],[YEAR]])</f>
        <v>0</v>
      </c>
      <c r="AC725">
        <v>2487</v>
      </c>
      <c r="AD725">
        <f>0</f>
        <v>0</v>
      </c>
      <c r="AE725">
        <f>0</f>
        <v>0</v>
      </c>
      <c r="AF725">
        <f>0</f>
        <v>0</v>
      </c>
      <c r="AH725">
        <v>2487</v>
      </c>
      <c r="AI725">
        <f>0</f>
        <v>0</v>
      </c>
      <c r="AJ725">
        <f>0</f>
        <v>0</v>
      </c>
      <c r="AK725">
        <f>0</f>
        <v>0</v>
      </c>
      <c r="AM725">
        <v>2487</v>
      </c>
      <c r="AN725">
        <f>0</f>
        <v>0</v>
      </c>
      <c r="AO725">
        <f>0</f>
        <v>0</v>
      </c>
      <c r="AP725">
        <f>0</f>
        <v>0</v>
      </c>
      <c r="AR725">
        <v>2487</v>
      </c>
      <c r="AS725">
        <f>IF(STEP_CO2_EM[[#This Row],[YEAR]]&lt;1800,0,IF(STEP_CO2_EM[[#This Row],[YEAR]]&lt;1900,10,0))</f>
        <v>0</v>
      </c>
      <c r="AT725">
        <f>0</f>
        <v>0</v>
      </c>
      <c r="AU725">
        <f>0</f>
        <v>0</v>
      </c>
      <c r="AW725">
        <v>2487</v>
      </c>
      <c r="AX725">
        <f>0</f>
        <v>0</v>
      </c>
      <c r="AY725">
        <f>IF(STEP_CH4_EM[[#This Row],[YEAR]]&lt;1800,0,IF(STEP_CH4_EM[[#This Row],[YEAR]]&lt;1900,400,0))</f>
        <v>0</v>
      </c>
      <c r="AZ725">
        <f>0</f>
        <v>0</v>
      </c>
      <c r="BB725">
        <v>2487</v>
      </c>
      <c r="BC725">
        <f>0</f>
        <v>0</v>
      </c>
      <c r="BD725">
        <f>0</f>
        <v>0</v>
      </c>
      <c r="BE725">
        <f>IF(STEP_N2O_EM[[#This Row],[YEAR]]&lt;1800,0,IF(STEP_N2O_EM[[#This Row],[YEAR]]&lt;1900,10,0))</f>
        <v>0</v>
      </c>
    </row>
    <row r="726" spans="4:57" x14ac:dyDescent="0.2">
      <c r="D726">
        <v>2488</v>
      </c>
      <c r="E726">
        <f ca="1">IFERROR(SUMIFS(INDIRECT(RUN_PARAMS[EMS_SCEN]&amp;"_EM"&amp;"["&amp;INDEX(INPUT_EM[#Headers],COLUMN()-COLUMN(INPUT_EM[])+1)&amp;"]"),INDIRECT(RUN_PARAMS[EMS_SCEN]&amp;"_EM"&amp;"[YEAR]"),INPUT_EM[[#This Row],[YEAR]]),"")</f>
        <v>1.5164</v>
      </c>
      <c r="F726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726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5164</v>
      </c>
      <c r="H726">
        <f ca="1">SUMIFS(INDIRECT(RUN_PARAMS[EMS_SCEN]&amp;"_EM"&amp;"["&amp;INDEX(INPUT_EM[#Headers],COLUMN()-COLUMN(INPUT_EM[])+1)&amp;"]"),INDIRECT(RUN_PARAMS[EMS_SCEN]&amp;"_EM"&amp;"[YEAR]"),INPUT_EM[[#This Row],[YEAR]])</f>
        <v>922.58154999999999</v>
      </c>
      <c r="I726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726">
        <v>2488</v>
      </c>
      <c r="L726">
        <f>0</f>
        <v>0</v>
      </c>
      <c r="M72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72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72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726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726">
        <f>SUMIFS(INPUT_CUSTOM[OTHER_RF],INPUT_CUSTOM[YEAR],INPUT_OTHER_RF[[#This Row],[YEAR]])</f>
        <v>0</v>
      </c>
      <c r="S726">
        <v>2488</v>
      </c>
      <c r="T726">
        <f>0</f>
        <v>0</v>
      </c>
      <c r="U726">
        <f>0</f>
        <v>0</v>
      </c>
      <c r="V726">
        <f>0</f>
        <v>0</v>
      </c>
      <c r="X726">
        <v>2488</v>
      </c>
      <c r="Y726">
        <f ca="1">SUMIFS(INDIRECT("INPUT_CUSTOM["&amp;INDEX(CUSTOM_EM[#Headers],COLUMN()-COLUMN(CUSTOM_EM[])+1)&amp;"]"),INPUT_CUSTOM[YEAR],CUSTOM_EM[[#This Row],[YEAR]])</f>
        <v>0</v>
      </c>
      <c r="Z726">
        <f ca="1">SUMIFS(INDIRECT("INPUT_CUSTOM["&amp;INDEX(CUSTOM_EM[#Headers],COLUMN()-COLUMN(CUSTOM_EM[])+1)&amp;"]"),INPUT_CUSTOM[YEAR],CUSTOM_EM[[#This Row],[YEAR]])</f>
        <v>0</v>
      </c>
      <c r="AA726">
        <f ca="1">SUMIFS(INDIRECT("INPUT_CUSTOM["&amp;INDEX(CUSTOM_EM[#Headers],COLUMN()-COLUMN(CUSTOM_EM[])+1)&amp;"]"),INPUT_CUSTOM[YEAR],CUSTOM_EM[[#This Row],[YEAR]])</f>
        <v>0</v>
      </c>
      <c r="AC726">
        <v>2488</v>
      </c>
      <c r="AD726">
        <f>0</f>
        <v>0</v>
      </c>
      <c r="AE726">
        <f>0</f>
        <v>0</v>
      </c>
      <c r="AF726">
        <f>0</f>
        <v>0</v>
      </c>
      <c r="AH726">
        <v>2488</v>
      </c>
      <c r="AI726">
        <f>0</f>
        <v>0</v>
      </c>
      <c r="AJ726">
        <f>0</f>
        <v>0</v>
      </c>
      <c r="AK726">
        <f>0</f>
        <v>0</v>
      </c>
      <c r="AM726">
        <v>2488</v>
      </c>
      <c r="AN726">
        <f>0</f>
        <v>0</v>
      </c>
      <c r="AO726">
        <f>0</f>
        <v>0</v>
      </c>
      <c r="AP726">
        <f>0</f>
        <v>0</v>
      </c>
      <c r="AR726">
        <v>2488</v>
      </c>
      <c r="AS726">
        <f>IF(STEP_CO2_EM[[#This Row],[YEAR]]&lt;1800,0,IF(STEP_CO2_EM[[#This Row],[YEAR]]&lt;1900,10,0))</f>
        <v>0</v>
      </c>
      <c r="AT726">
        <f>0</f>
        <v>0</v>
      </c>
      <c r="AU726">
        <f>0</f>
        <v>0</v>
      </c>
      <c r="AW726">
        <v>2488</v>
      </c>
      <c r="AX726">
        <f>0</f>
        <v>0</v>
      </c>
      <c r="AY726">
        <f>IF(STEP_CH4_EM[[#This Row],[YEAR]]&lt;1800,0,IF(STEP_CH4_EM[[#This Row],[YEAR]]&lt;1900,400,0))</f>
        <v>0</v>
      </c>
      <c r="AZ726">
        <f>0</f>
        <v>0</v>
      </c>
      <c r="BB726">
        <v>2488</v>
      </c>
      <c r="BC726">
        <f>0</f>
        <v>0</v>
      </c>
      <c r="BD726">
        <f>0</f>
        <v>0</v>
      </c>
      <c r="BE726">
        <f>IF(STEP_N2O_EM[[#This Row],[YEAR]]&lt;1800,0,IF(STEP_N2O_EM[[#This Row],[YEAR]]&lt;1900,10,0))</f>
        <v>0</v>
      </c>
    </row>
    <row r="727" spans="4:57" x14ac:dyDescent="0.2">
      <c r="D727">
        <v>2489</v>
      </c>
      <c r="E727">
        <f ca="1">IFERROR(SUMIFS(INDIRECT(RUN_PARAMS[EMS_SCEN]&amp;"_EM"&amp;"["&amp;INDEX(INPUT_EM[#Headers],COLUMN()-COLUMN(INPUT_EM[])+1)&amp;"]"),INDIRECT(RUN_PARAMS[EMS_SCEN]&amp;"_EM"&amp;"[YEAR]"),INPUT_EM[[#This Row],[YEAR]]),"")</f>
        <v>1.5137499999999999</v>
      </c>
      <c r="F727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727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5137499999999999</v>
      </c>
      <c r="H727">
        <f ca="1">SUMIFS(INDIRECT(RUN_PARAMS[EMS_SCEN]&amp;"_EM"&amp;"["&amp;INDEX(INPUT_EM[#Headers],COLUMN()-COLUMN(INPUT_EM[])+1)&amp;"]"),INDIRECT(RUN_PARAMS[EMS_SCEN]&amp;"_EM"&amp;"[YEAR]"),INPUT_EM[[#This Row],[YEAR]])</f>
        <v>922.63264000000004</v>
      </c>
      <c r="I727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727">
        <v>2489</v>
      </c>
      <c r="L727">
        <f>0</f>
        <v>0</v>
      </c>
      <c r="M72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72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72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727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727">
        <f>SUMIFS(INPUT_CUSTOM[OTHER_RF],INPUT_CUSTOM[YEAR],INPUT_OTHER_RF[[#This Row],[YEAR]])</f>
        <v>0</v>
      </c>
      <c r="S727">
        <v>2489</v>
      </c>
      <c r="T727">
        <f>0</f>
        <v>0</v>
      </c>
      <c r="U727">
        <f>0</f>
        <v>0</v>
      </c>
      <c r="V727">
        <f>0</f>
        <v>0</v>
      </c>
      <c r="X727">
        <v>2489</v>
      </c>
      <c r="Y727">
        <f ca="1">SUMIFS(INDIRECT("INPUT_CUSTOM["&amp;INDEX(CUSTOM_EM[#Headers],COLUMN()-COLUMN(CUSTOM_EM[])+1)&amp;"]"),INPUT_CUSTOM[YEAR],CUSTOM_EM[[#This Row],[YEAR]])</f>
        <v>0</v>
      </c>
      <c r="Z727">
        <f ca="1">SUMIFS(INDIRECT("INPUT_CUSTOM["&amp;INDEX(CUSTOM_EM[#Headers],COLUMN()-COLUMN(CUSTOM_EM[])+1)&amp;"]"),INPUT_CUSTOM[YEAR],CUSTOM_EM[[#This Row],[YEAR]])</f>
        <v>0</v>
      </c>
      <c r="AA727">
        <f ca="1">SUMIFS(INDIRECT("INPUT_CUSTOM["&amp;INDEX(CUSTOM_EM[#Headers],COLUMN()-COLUMN(CUSTOM_EM[])+1)&amp;"]"),INPUT_CUSTOM[YEAR],CUSTOM_EM[[#This Row],[YEAR]])</f>
        <v>0</v>
      </c>
      <c r="AC727">
        <v>2489</v>
      </c>
      <c r="AD727">
        <f>0</f>
        <v>0</v>
      </c>
      <c r="AE727">
        <f>0</f>
        <v>0</v>
      </c>
      <c r="AF727">
        <f>0</f>
        <v>0</v>
      </c>
      <c r="AH727">
        <v>2489</v>
      </c>
      <c r="AI727">
        <f>0</f>
        <v>0</v>
      </c>
      <c r="AJ727">
        <f>0</f>
        <v>0</v>
      </c>
      <c r="AK727">
        <f>0</f>
        <v>0</v>
      </c>
      <c r="AM727">
        <v>2489</v>
      </c>
      <c r="AN727">
        <f>0</f>
        <v>0</v>
      </c>
      <c r="AO727">
        <f>0</f>
        <v>0</v>
      </c>
      <c r="AP727">
        <f>0</f>
        <v>0</v>
      </c>
      <c r="AR727">
        <v>2489</v>
      </c>
      <c r="AS727">
        <f>IF(STEP_CO2_EM[[#This Row],[YEAR]]&lt;1800,0,IF(STEP_CO2_EM[[#This Row],[YEAR]]&lt;1900,10,0))</f>
        <v>0</v>
      </c>
      <c r="AT727">
        <f>0</f>
        <v>0</v>
      </c>
      <c r="AU727">
        <f>0</f>
        <v>0</v>
      </c>
      <c r="AW727">
        <v>2489</v>
      </c>
      <c r="AX727">
        <f>0</f>
        <v>0</v>
      </c>
      <c r="AY727">
        <f>IF(STEP_CH4_EM[[#This Row],[YEAR]]&lt;1800,0,IF(STEP_CH4_EM[[#This Row],[YEAR]]&lt;1900,400,0))</f>
        <v>0</v>
      </c>
      <c r="AZ727">
        <f>0</f>
        <v>0</v>
      </c>
      <c r="BB727">
        <v>2489</v>
      </c>
      <c r="BC727">
        <f>0</f>
        <v>0</v>
      </c>
      <c r="BD727">
        <f>0</f>
        <v>0</v>
      </c>
      <c r="BE727">
        <f>IF(STEP_N2O_EM[[#This Row],[YEAR]]&lt;1800,0,IF(STEP_N2O_EM[[#This Row],[YEAR]]&lt;1900,10,0))</f>
        <v>0</v>
      </c>
    </row>
    <row r="728" spans="4:57" x14ac:dyDescent="0.2">
      <c r="D728">
        <v>2490</v>
      </c>
      <c r="E728">
        <f ca="1">IFERROR(SUMIFS(INDIRECT(RUN_PARAMS[EMS_SCEN]&amp;"_EM"&amp;"["&amp;INDEX(INPUT_EM[#Headers],COLUMN()-COLUMN(INPUT_EM[])+1)&amp;"]"),INDIRECT(RUN_PARAMS[EMS_SCEN]&amp;"_EM"&amp;"[YEAR]"),INPUT_EM[[#This Row],[YEAR]]),"")</f>
        <v>1.5111000000000001</v>
      </c>
      <c r="F728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728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5111000000000001</v>
      </c>
      <c r="H728">
        <f ca="1">SUMIFS(INDIRECT(RUN_PARAMS[EMS_SCEN]&amp;"_EM"&amp;"["&amp;INDEX(INPUT_EM[#Headers],COLUMN()-COLUMN(INPUT_EM[])+1)&amp;"]"),INDIRECT(RUN_PARAMS[EMS_SCEN]&amp;"_EM"&amp;"[YEAR]"),INPUT_EM[[#This Row],[YEAR]])</f>
        <v>922.68373999999994</v>
      </c>
      <c r="I728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728">
        <v>2490</v>
      </c>
      <c r="L728">
        <f>0</f>
        <v>0</v>
      </c>
      <c r="M72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72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72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728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728">
        <f>SUMIFS(INPUT_CUSTOM[OTHER_RF],INPUT_CUSTOM[YEAR],INPUT_OTHER_RF[[#This Row],[YEAR]])</f>
        <v>0</v>
      </c>
      <c r="S728">
        <v>2490</v>
      </c>
      <c r="T728">
        <f>0</f>
        <v>0</v>
      </c>
      <c r="U728">
        <f>0</f>
        <v>0</v>
      </c>
      <c r="V728">
        <f>0</f>
        <v>0</v>
      </c>
      <c r="X728">
        <v>2490</v>
      </c>
      <c r="Y728">
        <f ca="1">SUMIFS(INDIRECT("INPUT_CUSTOM["&amp;INDEX(CUSTOM_EM[#Headers],COLUMN()-COLUMN(CUSTOM_EM[])+1)&amp;"]"),INPUT_CUSTOM[YEAR],CUSTOM_EM[[#This Row],[YEAR]])</f>
        <v>0</v>
      </c>
      <c r="Z728">
        <f ca="1">SUMIFS(INDIRECT("INPUT_CUSTOM["&amp;INDEX(CUSTOM_EM[#Headers],COLUMN()-COLUMN(CUSTOM_EM[])+1)&amp;"]"),INPUT_CUSTOM[YEAR],CUSTOM_EM[[#This Row],[YEAR]])</f>
        <v>0</v>
      </c>
      <c r="AA728">
        <f ca="1">SUMIFS(INDIRECT("INPUT_CUSTOM["&amp;INDEX(CUSTOM_EM[#Headers],COLUMN()-COLUMN(CUSTOM_EM[])+1)&amp;"]"),INPUT_CUSTOM[YEAR],CUSTOM_EM[[#This Row],[YEAR]])</f>
        <v>0</v>
      </c>
      <c r="AC728">
        <v>2490</v>
      </c>
      <c r="AD728">
        <f>0</f>
        <v>0</v>
      </c>
      <c r="AE728">
        <f>0</f>
        <v>0</v>
      </c>
      <c r="AF728">
        <f>0</f>
        <v>0</v>
      </c>
      <c r="AH728">
        <v>2490</v>
      </c>
      <c r="AI728">
        <f>0</f>
        <v>0</v>
      </c>
      <c r="AJ728">
        <f>0</f>
        <v>0</v>
      </c>
      <c r="AK728">
        <f>0</f>
        <v>0</v>
      </c>
      <c r="AM728">
        <v>2490</v>
      </c>
      <c r="AN728">
        <f>0</f>
        <v>0</v>
      </c>
      <c r="AO728">
        <f>0</f>
        <v>0</v>
      </c>
      <c r="AP728">
        <f>0</f>
        <v>0</v>
      </c>
      <c r="AR728">
        <v>2490</v>
      </c>
      <c r="AS728">
        <f>IF(STEP_CO2_EM[[#This Row],[YEAR]]&lt;1800,0,IF(STEP_CO2_EM[[#This Row],[YEAR]]&lt;1900,10,0))</f>
        <v>0</v>
      </c>
      <c r="AT728">
        <f>0</f>
        <v>0</v>
      </c>
      <c r="AU728">
        <f>0</f>
        <v>0</v>
      </c>
      <c r="AW728">
        <v>2490</v>
      </c>
      <c r="AX728">
        <f>0</f>
        <v>0</v>
      </c>
      <c r="AY728">
        <f>IF(STEP_CH4_EM[[#This Row],[YEAR]]&lt;1800,0,IF(STEP_CH4_EM[[#This Row],[YEAR]]&lt;1900,400,0))</f>
        <v>0</v>
      </c>
      <c r="AZ728">
        <f>0</f>
        <v>0</v>
      </c>
      <c r="BB728">
        <v>2490</v>
      </c>
      <c r="BC728">
        <f>0</f>
        <v>0</v>
      </c>
      <c r="BD728">
        <f>0</f>
        <v>0</v>
      </c>
      <c r="BE728">
        <f>IF(STEP_N2O_EM[[#This Row],[YEAR]]&lt;1800,0,IF(STEP_N2O_EM[[#This Row],[YEAR]]&lt;1900,10,0))</f>
        <v>0</v>
      </c>
    </row>
    <row r="729" spans="4:57" x14ac:dyDescent="0.2">
      <c r="D729">
        <v>2491</v>
      </c>
      <c r="E729">
        <f ca="1">IFERROR(SUMIFS(INDIRECT(RUN_PARAMS[EMS_SCEN]&amp;"_EM"&amp;"["&amp;INDEX(INPUT_EM[#Headers],COLUMN()-COLUMN(INPUT_EM[])+1)&amp;"]"),INDIRECT(RUN_PARAMS[EMS_SCEN]&amp;"_EM"&amp;"[YEAR]"),INPUT_EM[[#This Row],[YEAR]]),"")</f>
        <v>1.5084500000000001</v>
      </c>
      <c r="F729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729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5084500000000001</v>
      </c>
      <c r="H729">
        <f ca="1">SUMIFS(INDIRECT(RUN_PARAMS[EMS_SCEN]&amp;"_EM"&amp;"["&amp;INDEX(INPUT_EM[#Headers],COLUMN()-COLUMN(INPUT_EM[])+1)&amp;"]"),INDIRECT(RUN_PARAMS[EMS_SCEN]&amp;"_EM"&amp;"[YEAR]"),INPUT_EM[[#This Row],[YEAR]])</f>
        <v>922.73483999999996</v>
      </c>
      <c r="I729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729">
        <v>2491</v>
      </c>
      <c r="L729">
        <f>0</f>
        <v>0</v>
      </c>
      <c r="M72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72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72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729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729">
        <f>SUMIFS(INPUT_CUSTOM[OTHER_RF],INPUT_CUSTOM[YEAR],INPUT_OTHER_RF[[#This Row],[YEAR]])</f>
        <v>0</v>
      </c>
      <c r="S729">
        <v>2491</v>
      </c>
      <c r="T729">
        <f>0</f>
        <v>0</v>
      </c>
      <c r="U729">
        <f>0</f>
        <v>0</v>
      </c>
      <c r="V729">
        <f>0</f>
        <v>0</v>
      </c>
      <c r="X729">
        <v>2491</v>
      </c>
      <c r="Y729">
        <f ca="1">SUMIFS(INDIRECT("INPUT_CUSTOM["&amp;INDEX(CUSTOM_EM[#Headers],COLUMN()-COLUMN(CUSTOM_EM[])+1)&amp;"]"),INPUT_CUSTOM[YEAR],CUSTOM_EM[[#This Row],[YEAR]])</f>
        <v>0</v>
      </c>
      <c r="Z729">
        <f ca="1">SUMIFS(INDIRECT("INPUT_CUSTOM["&amp;INDEX(CUSTOM_EM[#Headers],COLUMN()-COLUMN(CUSTOM_EM[])+1)&amp;"]"),INPUT_CUSTOM[YEAR],CUSTOM_EM[[#This Row],[YEAR]])</f>
        <v>0</v>
      </c>
      <c r="AA729">
        <f ca="1">SUMIFS(INDIRECT("INPUT_CUSTOM["&amp;INDEX(CUSTOM_EM[#Headers],COLUMN()-COLUMN(CUSTOM_EM[])+1)&amp;"]"),INPUT_CUSTOM[YEAR],CUSTOM_EM[[#This Row],[YEAR]])</f>
        <v>0</v>
      </c>
      <c r="AC729">
        <v>2491</v>
      </c>
      <c r="AD729">
        <f>0</f>
        <v>0</v>
      </c>
      <c r="AE729">
        <f>0</f>
        <v>0</v>
      </c>
      <c r="AF729">
        <f>0</f>
        <v>0</v>
      </c>
      <c r="AH729">
        <v>2491</v>
      </c>
      <c r="AI729">
        <f>0</f>
        <v>0</v>
      </c>
      <c r="AJ729">
        <f>0</f>
        <v>0</v>
      </c>
      <c r="AK729">
        <f>0</f>
        <v>0</v>
      </c>
      <c r="AM729">
        <v>2491</v>
      </c>
      <c r="AN729">
        <f>0</f>
        <v>0</v>
      </c>
      <c r="AO729">
        <f>0</f>
        <v>0</v>
      </c>
      <c r="AP729">
        <f>0</f>
        <v>0</v>
      </c>
      <c r="AR729">
        <v>2491</v>
      </c>
      <c r="AS729">
        <f>IF(STEP_CO2_EM[[#This Row],[YEAR]]&lt;1800,0,IF(STEP_CO2_EM[[#This Row],[YEAR]]&lt;1900,10,0))</f>
        <v>0</v>
      </c>
      <c r="AT729">
        <f>0</f>
        <v>0</v>
      </c>
      <c r="AU729">
        <f>0</f>
        <v>0</v>
      </c>
      <c r="AW729">
        <v>2491</v>
      </c>
      <c r="AX729">
        <f>0</f>
        <v>0</v>
      </c>
      <c r="AY729">
        <f>IF(STEP_CH4_EM[[#This Row],[YEAR]]&lt;1800,0,IF(STEP_CH4_EM[[#This Row],[YEAR]]&lt;1900,400,0))</f>
        <v>0</v>
      </c>
      <c r="AZ729">
        <f>0</f>
        <v>0</v>
      </c>
      <c r="BB729">
        <v>2491</v>
      </c>
      <c r="BC729">
        <f>0</f>
        <v>0</v>
      </c>
      <c r="BD729">
        <f>0</f>
        <v>0</v>
      </c>
      <c r="BE729">
        <f>IF(STEP_N2O_EM[[#This Row],[YEAR]]&lt;1800,0,IF(STEP_N2O_EM[[#This Row],[YEAR]]&lt;1900,10,0))</f>
        <v>0</v>
      </c>
    </row>
    <row r="730" spans="4:57" x14ac:dyDescent="0.2">
      <c r="D730">
        <v>2492</v>
      </c>
      <c r="E730">
        <f ca="1">IFERROR(SUMIFS(INDIRECT(RUN_PARAMS[EMS_SCEN]&amp;"_EM"&amp;"["&amp;INDEX(INPUT_EM[#Headers],COLUMN()-COLUMN(INPUT_EM[])+1)&amp;"]"),INDIRECT(RUN_PARAMS[EMS_SCEN]&amp;"_EM"&amp;"[YEAR]"),INPUT_EM[[#This Row],[YEAR]]),"")</f>
        <v>1.5058</v>
      </c>
      <c r="F730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730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5058</v>
      </c>
      <c r="H730">
        <f ca="1">SUMIFS(INDIRECT(RUN_PARAMS[EMS_SCEN]&amp;"_EM"&amp;"["&amp;INDEX(INPUT_EM[#Headers],COLUMN()-COLUMN(INPUT_EM[])+1)&amp;"]"),INDIRECT(RUN_PARAMS[EMS_SCEN]&amp;"_EM"&amp;"[YEAR]"),INPUT_EM[[#This Row],[YEAR]])</f>
        <v>922.78593000000001</v>
      </c>
      <c r="I730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730">
        <v>2492</v>
      </c>
      <c r="L730">
        <f>0</f>
        <v>0</v>
      </c>
      <c r="M73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73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73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730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730">
        <f>SUMIFS(INPUT_CUSTOM[OTHER_RF],INPUT_CUSTOM[YEAR],INPUT_OTHER_RF[[#This Row],[YEAR]])</f>
        <v>0</v>
      </c>
      <c r="S730">
        <v>2492</v>
      </c>
      <c r="T730">
        <f>0</f>
        <v>0</v>
      </c>
      <c r="U730">
        <f>0</f>
        <v>0</v>
      </c>
      <c r="V730">
        <f>0</f>
        <v>0</v>
      </c>
      <c r="X730">
        <v>2492</v>
      </c>
      <c r="Y730">
        <f ca="1">SUMIFS(INDIRECT("INPUT_CUSTOM["&amp;INDEX(CUSTOM_EM[#Headers],COLUMN()-COLUMN(CUSTOM_EM[])+1)&amp;"]"),INPUT_CUSTOM[YEAR],CUSTOM_EM[[#This Row],[YEAR]])</f>
        <v>0</v>
      </c>
      <c r="Z730">
        <f ca="1">SUMIFS(INDIRECT("INPUT_CUSTOM["&amp;INDEX(CUSTOM_EM[#Headers],COLUMN()-COLUMN(CUSTOM_EM[])+1)&amp;"]"),INPUT_CUSTOM[YEAR],CUSTOM_EM[[#This Row],[YEAR]])</f>
        <v>0</v>
      </c>
      <c r="AA730">
        <f ca="1">SUMIFS(INDIRECT("INPUT_CUSTOM["&amp;INDEX(CUSTOM_EM[#Headers],COLUMN()-COLUMN(CUSTOM_EM[])+1)&amp;"]"),INPUT_CUSTOM[YEAR],CUSTOM_EM[[#This Row],[YEAR]])</f>
        <v>0</v>
      </c>
      <c r="AC730">
        <v>2492</v>
      </c>
      <c r="AD730">
        <f>0</f>
        <v>0</v>
      </c>
      <c r="AE730">
        <f>0</f>
        <v>0</v>
      </c>
      <c r="AF730">
        <f>0</f>
        <v>0</v>
      </c>
      <c r="AH730">
        <v>2492</v>
      </c>
      <c r="AI730">
        <f>0</f>
        <v>0</v>
      </c>
      <c r="AJ730">
        <f>0</f>
        <v>0</v>
      </c>
      <c r="AK730">
        <f>0</f>
        <v>0</v>
      </c>
      <c r="AM730">
        <v>2492</v>
      </c>
      <c r="AN730">
        <f>0</f>
        <v>0</v>
      </c>
      <c r="AO730">
        <f>0</f>
        <v>0</v>
      </c>
      <c r="AP730">
        <f>0</f>
        <v>0</v>
      </c>
      <c r="AR730">
        <v>2492</v>
      </c>
      <c r="AS730">
        <f>IF(STEP_CO2_EM[[#This Row],[YEAR]]&lt;1800,0,IF(STEP_CO2_EM[[#This Row],[YEAR]]&lt;1900,10,0))</f>
        <v>0</v>
      </c>
      <c r="AT730">
        <f>0</f>
        <v>0</v>
      </c>
      <c r="AU730">
        <f>0</f>
        <v>0</v>
      </c>
      <c r="AW730">
        <v>2492</v>
      </c>
      <c r="AX730">
        <f>0</f>
        <v>0</v>
      </c>
      <c r="AY730">
        <f>IF(STEP_CH4_EM[[#This Row],[YEAR]]&lt;1800,0,IF(STEP_CH4_EM[[#This Row],[YEAR]]&lt;1900,400,0))</f>
        <v>0</v>
      </c>
      <c r="AZ730">
        <f>0</f>
        <v>0</v>
      </c>
      <c r="BB730">
        <v>2492</v>
      </c>
      <c r="BC730">
        <f>0</f>
        <v>0</v>
      </c>
      <c r="BD730">
        <f>0</f>
        <v>0</v>
      </c>
      <c r="BE730">
        <f>IF(STEP_N2O_EM[[#This Row],[YEAR]]&lt;1800,0,IF(STEP_N2O_EM[[#This Row],[YEAR]]&lt;1900,10,0))</f>
        <v>0</v>
      </c>
    </row>
    <row r="731" spans="4:57" x14ac:dyDescent="0.2">
      <c r="D731">
        <v>2493</v>
      </c>
      <c r="E731">
        <f ca="1">IFERROR(SUMIFS(INDIRECT(RUN_PARAMS[EMS_SCEN]&amp;"_EM"&amp;"["&amp;INDEX(INPUT_EM[#Headers],COLUMN()-COLUMN(INPUT_EM[])+1)&amp;"]"),INDIRECT(RUN_PARAMS[EMS_SCEN]&amp;"_EM"&amp;"[YEAR]"),INPUT_EM[[#This Row],[YEAR]]),"")</f>
        <v>1.50315</v>
      </c>
      <c r="F731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731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50315</v>
      </c>
      <c r="H731">
        <f ca="1">SUMIFS(INDIRECT(RUN_PARAMS[EMS_SCEN]&amp;"_EM"&amp;"["&amp;INDEX(INPUT_EM[#Headers],COLUMN()-COLUMN(INPUT_EM[])+1)&amp;"]"),INDIRECT(RUN_PARAMS[EMS_SCEN]&amp;"_EM"&amp;"[YEAR]"),INPUT_EM[[#This Row],[YEAR]])</f>
        <v>922.83703000000003</v>
      </c>
      <c r="I731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731">
        <v>2493</v>
      </c>
      <c r="L731">
        <f>0</f>
        <v>0</v>
      </c>
      <c r="M73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73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73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731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731">
        <f>SUMIFS(INPUT_CUSTOM[OTHER_RF],INPUT_CUSTOM[YEAR],INPUT_OTHER_RF[[#This Row],[YEAR]])</f>
        <v>0</v>
      </c>
      <c r="S731">
        <v>2493</v>
      </c>
      <c r="T731">
        <f>0</f>
        <v>0</v>
      </c>
      <c r="U731">
        <f>0</f>
        <v>0</v>
      </c>
      <c r="V731">
        <f>0</f>
        <v>0</v>
      </c>
      <c r="X731">
        <v>2493</v>
      </c>
      <c r="Y731">
        <f ca="1">SUMIFS(INDIRECT("INPUT_CUSTOM["&amp;INDEX(CUSTOM_EM[#Headers],COLUMN()-COLUMN(CUSTOM_EM[])+1)&amp;"]"),INPUT_CUSTOM[YEAR],CUSTOM_EM[[#This Row],[YEAR]])</f>
        <v>0</v>
      </c>
      <c r="Z731">
        <f ca="1">SUMIFS(INDIRECT("INPUT_CUSTOM["&amp;INDEX(CUSTOM_EM[#Headers],COLUMN()-COLUMN(CUSTOM_EM[])+1)&amp;"]"),INPUT_CUSTOM[YEAR],CUSTOM_EM[[#This Row],[YEAR]])</f>
        <v>0</v>
      </c>
      <c r="AA731">
        <f ca="1">SUMIFS(INDIRECT("INPUT_CUSTOM["&amp;INDEX(CUSTOM_EM[#Headers],COLUMN()-COLUMN(CUSTOM_EM[])+1)&amp;"]"),INPUT_CUSTOM[YEAR],CUSTOM_EM[[#This Row],[YEAR]])</f>
        <v>0</v>
      </c>
      <c r="AC731">
        <v>2493</v>
      </c>
      <c r="AD731">
        <f>0</f>
        <v>0</v>
      </c>
      <c r="AE731">
        <f>0</f>
        <v>0</v>
      </c>
      <c r="AF731">
        <f>0</f>
        <v>0</v>
      </c>
      <c r="AH731">
        <v>2493</v>
      </c>
      <c r="AI731">
        <f>0</f>
        <v>0</v>
      </c>
      <c r="AJ731">
        <f>0</f>
        <v>0</v>
      </c>
      <c r="AK731">
        <f>0</f>
        <v>0</v>
      </c>
      <c r="AM731">
        <v>2493</v>
      </c>
      <c r="AN731">
        <f>0</f>
        <v>0</v>
      </c>
      <c r="AO731">
        <f>0</f>
        <v>0</v>
      </c>
      <c r="AP731">
        <f>0</f>
        <v>0</v>
      </c>
      <c r="AR731">
        <v>2493</v>
      </c>
      <c r="AS731">
        <f>IF(STEP_CO2_EM[[#This Row],[YEAR]]&lt;1800,0,IF(STEP_CO2_EM[[#This Row],[YEAR]]&lt;1900,10,0))</f>
        <v>0</v>
      </c>
      <c r="AT731">
        <f>0</f>
        <v>0</v>
      </c>
      <c r="AU731">
        <f>0</f>
        <v>0</v>
      </c>
      <c r="AW731">
        <v>2493</v>
      </c>
      <c r="AX731">
        <f>0</f>
        <v>0</v>
      </c>
      <c r="AY731">
        <f>IF(STEP_CH4_EM[[#This Row],[YEAR]]&lt;1800,0,IF(STEP_CH4_EM[[#This Row],[YEAR]]&lt;1900,400,0))</f>
        <v>0</v>
      </c>
      <c r="AZ731">
        <f>0</f>
        <v>0</v>
      </c>
      <c r="BB731">
        <v>2493</v>
      </c>
      <c r="BC731">
        <f>0</f>
        <v>0</v>
      </c>
      <c r="BD731">
        <f>0</f>
        <v>0</v>
      </c>
      <c r="BE731">
        <f>IF(STEP_N2O_EM[[#This Row],[YEAR]]&lt;1800,0,IF(STEP_N2O_EM[[#This Row],[YEAR]]&lt;1900,10,0))</f>
        <v>0</v>
      </c>
    </row>
    <row r="732" spans="4:57" x14ac:dyDescent="0.2">
      <c r="D732">
        <v>2494</v>
      </c>
      <c r="E732">
        <f ca="1">IFERROR(SUMIFS(INDIRECT(RUN_PARAMS[EMS_SCEN]&amp;"_EM"&amp;"["&amp;INDEX(INPUT_EM[#Headers],COLUMN()-COLUMN(INPUT_EM[])+1)&amp;"]"),INDIRECT(RUN_PARAMS[EMS_SCEN]&amp;"_EM"&amp;"[YEAR]"),INPUT_EM[[#This Row],[YEAR]]),"")</f>
        <v>1.5004999999999999</v>
      </c>
      <c r="F732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732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5004999999999999</v>
      </c>
      <c r="H732">
        <f ca="1">SUMIFS(INDIRECT(RUN_PARAMS[EMS_SCEN]&amp;"_EM"&amp;"["&amp;INDEX(INPUT_EM[#Headers],COLUMN()-COLUMN(INPUT_EM[])+1)&amp;"]"),INDIRECT(RUN_PARAMS[EMS_SCEN]&amp;"_EM"&amp;"[YEAR]"),INPUT_EM[[#This Row],[YEAR]])</f>
        <v>922.88811999999996</v>
      </c>
      <c r="I732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732">
        <v>2494</v>
      </c>
      <c r="L732">
        <f>0</f>
        <v>0</v>
      </c>
      <c r="M73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73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73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732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732">
        <f>SUMIFS(INPUT_CUSTOM[OTHER_RF],INPUT_CUSTOM[YEAR],INPUT_OTHER_RF[[#This Row],[YEAR]])</f>
        <v>0</v>
      </c>
      <c r="S732">
        <v>2494</v>
      </c>
      <c r="T732">
        <f>0</f>
        <v>0</v>
      </c>
      <c r="U732">
        <f>0</f>
        <v>0</v>
      </c>
      <c r="V732">
        <f>0</f>
        <v>0</v>
      </c>
      <c r="X732">
        <v>2494</v>
      </c>
      <c r="Y732">
        <f ca="1">SUMIFS(INDIRECT("INPUT_CUSTOM["&amp;INDEX(CUSTOM_EM[#Headers],COLUMN()-COLUMN(CUSTOM_EM[])+1)&amp;"]"),INPUT_CUSTOM[YEAR],CUSTOM_EM[[#This Row],[YEAR]])</f>
        <v>0</v>
      </c>
      <c r="Z732">
        <f ca="1">SUMIFS(INDIRECT("INPUT_CUSTOM["&amp;INDEX(CUSTOM_EM[#Headers],COLUMN()-COLUMN(CUSTOM_EM[])+1)&amp;"]"),INPUT_CUSTOM[YEAR],CUSTOM_EM[[#This Row],[YEAR]])</f>
        <v>0</v>
      </c>
      <c r="AA732">
        <f ca="1">SUMIFS(INDIRECT("INPUT_CUSTOM["&amp;INDEX(CUSTOM_EM[#Headers],COLUMN()-COLUMN(CUSTOM_EM[])+1)&amp;"]"),INPUT_CUSTOM[YEAR],CUSTOM_EM[[#This Row],[YEAR]])</f>
        <v>0</v>
      </c>
      <c r="AC732">
        <v>2494</v>
      </c>
      <c r="AD732">
        <f>0</f>
        <v>0</v>
      </c>
      <c r="AE732">
        <f>0</f>
        <v>0</v>
      </c>
      <c r="AF732">
        <f>0</f>
        <v>0</v>
      </c>
      <c r="AH732">
        <v>2494</v>
      </c>
      <c r="AI732">
        <f>0</f>
        <v>0</v>
      </c>
      <c r="AJ732">
        <f>0</f>
        <v>0</v>
      </c>
      <c r="AK732">
        <f>0</f>
        <v>0</v>
      </c>
      <c r="AM732">
        <v>2494</v>
      </c>
      <c r="AN732">
        <f>0</f>
        <v>0</v>
      </c>
      <c r="AO732">
        <f>0</f>
        <v>0</v>
      </c>
      <c r="AP732">
        <f>0</f>
        <v>0</v>
      </c>
      <c r="AR732">
        <v>2494</v>
      </c>
      <c r="AS732">
        <f>IF(STEP_CO2_EM[[#This Row],[YEAR]]&lt;1800,0,IF(STEP_CO2_EM[[#This Row],[YEAR]]&lt;1900,10,0))</f>
        <v>0</v>
      </c>
      <c r="AT732">
        <f>0</f>
        <v>0</v>
      </c>
      <c r="AU732">
        <f>0</f>
        <v>0</v>
      </c>
      <c r="AW732">
        <v>2494</v>
      </c>
      <c r="AX732">
        <f>0</f>
        <v>0</v>
      </c>
      <c r="AY732">
        <f>IF(STEP_CH4_EM[[#This Row],[YEAR]]&lt;1800,0,IF(STEP_CH4_EM[[#This Row],[YEAR]]&lt;1900,400,0))</f>
        <v>0</v>
      </c>
      <c r="AZ732">
        <f>0</f>
        <v>0</v>
      </c>
      <c r="BB732">
        <v>2494</v>
      </c>
      <c r="BC732">
        <f>0</f>
        <v>0</v>
      </c>
      <c r="BD732">
        <f>0</f>
        <v>0</v>
      </c>
      <c r="BE732">
        <f>IF(STEP_N2O_EM[[#This Row],[YEAR]]&lt;1800,0,IF(STEP_N2O_EM[[#This Row],[YEAR]]&lt;1900,10,0))</f>
        <v>0</v>
      </c>
    </row>
    <row r="733" spans="4:57" x14ac:dyDescent="0.2">
      <c r="D733">
        <v>2495</v>
      </c>
      <c r="E733">
        <f ca="1">IFERROR(SUMIFS(INDIRECT(RUN_PARAMS[EMS_SCEN]&amp;"_EM"&amp;"["&amp;INDEX(INPUT_EM[#Headers],COLUMN()-COLUMN(INPUT_EM[])+1)&amp;"]"),INDIRECT(RUN_PARAMS[EMS_SCEN]&amp;"_EM"&amp;"[YEAR]"),INPUT_EM[[#This Row],[YEAR]]),"")</f>
        <v>1.4978499999999999</v>
      </c>
      <c r="F733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733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4978499999999999</v>
      </c>
      <c r="H733">
        <f ca="1">SUMIFS(INDIRECT(RUN_PARAMS[EMS_SCEN]&amp;"_EM"&amp;"["&amp;INDEX(INPUT_EM[#Headers],COLUMN()-COLUMN(INPUT_EM[])+1)&amp;"]"),INDIRECT(RUN_PARAMS[EMS_SCEN]&amp;"_EM"&amp;"[YEAR]"),INPUT_EM[[#This Row],[YEAR]])</f>
        <v>922.93921999999998</v>
      </c>
      <c r="I733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733">
        <v>2495</v>
      </c>
      <c r="L733">
        <f>0</f>
        <v>0</v>
      </c>
      <c r="M73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73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73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733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733">
        <f>SUMIFS(INPUT_CUSTOM[OTHER_RF],INPUT_CUSTOM[YEAR],INPUT_OTHER_RF[[#This Row],[YEAR]])</f>
        <v>0</v>
      </c>
      <c r="S733">
        <v>2495</v>
      </c>
      <c r="T733">
        <f>0</f>
        <v>0</v>
      </c>
      <c r="U733">
        <f>0</f>
        <v>0</v>
      </c>
      <c r="V733">
        <f>0</f>
        <v>0</v>
      </c>
      <c r="X733">
        <v>2495</v>
      </c>
      <c r="Y733">
        <f ca="1">SUMIFS(INDIRECT("INPUT_CUSTOM["&amp;INDEX(CUSTOM_EM[#Headers],COLUMN()-COLUMN(CUSTOM_EM[])+1)&amp;"]"),INPUT_CUSTOM[YEAR],CUSTOM_EM[[#This Row],[YEAR]])</f>
        <v>0</v>
      </c>
      <c r="Z733">
        <f ca="1">SUMIFS(INDIRECT("INPUT_CUSTOM["&amp;INDEX(CUSTOM_EM[#Headers],COLUMN()-COLUMN(CUSTOM_EM[])+1)&amp;"]"),INPUT_CUSTOM[YEAR],CUSTOM_EM[[#This Row],[YEAR]])</f>
        <v>0</v>
      </c>
      <c r="AA733">
        <f ca="1">SUMIFS(INDIRECT("INPUT_CUSTOM["&amp;INDEX(CUSTOM_EM[#Headers],COLUMN()-COLUMN(CUSTOM_EM[])+1)&amp;"]"),INPUT_CUSTOM[YEAR],CUSTOM_EM[[#This Row],[YEAR]])</f>
        <v>0</v>
      </c>
      <c r="AC733">
        <v>2495</v>
      </c>
      <c r="AD733">
        <f>0</f>
        <v>0</v>
      </c>
      <c r="AE733">
        <f>0</f>
        <v>0</v>
      </c>
      <c r="AF733">
        <f>0</f>
        <v>0</v>
      </c>
      <c r="AH733">
        <v>2495</v>
      </c>
      <c r="AI733">
        <f>0</f>
        <v>0</v>
      </c>
      <c r="AJ733">
        <f>0</f>
        <v>0</v>
      </c>
      <c r="AK733">
        <f>0</f>
        <v>0</v>
      </c>
      <c r="AM733">
        <v>2495</v>
      </c>
      <c r="AN733">
        <f>0</f>
        <v>0</v>
      </c>
      <c r="AO733">
        <f>0</f>
        <v>0</v>
      </c>
      <c r="AP733">
        <f>0</f>
        <v>0</v>
      </c>
      <c r="AR733">
        <v>2495</v>
      </c>
      <c r="AS733">
        <f>IF(STEP_CO2_EM[[#This Row],[YEAR]]&lt;1800,0,IF(STEP_CO2_EM[[#This Row],[YEAR]]&lt;1900,10,0))</f>
        <v>0</v>
      </c>
      <c r="AT733">
        <f>0</f>
        <v>0</v>
      </c>
      <c r="AU733">
        <f>0</f>
        <v>0</v>
      </c>
      <c r="AW733">
        <v>2495</v>
      </c>
      <c r="AX733">
        <f>0</f>
        <v>0</v>
      </c>
      <c r="AY733">
        <f>IF(STEP_CH4_EM[[#This Row],[YEAR]]&lt;1800,0,IF(STEP_CH4_EM[[#This Row],[YEAR]]&lt;1900,400,0))</f>
        <v>0</v>
      </c>
      <c r="AZ733">
        <f>0</f>
        <v>0</v>
      </c>
      <c r="BB733">
        <v>2495</v>
      </c>
      <c r="BC733">
        <f>0</f>
        <v>0</v>
      </c>
      <c r="BD733">
        <f>0</f>
        <v>0</v>
      </c>
      <c r="BE733">
        <f>IF(STEP_N2O_EM[[#This Row],[YEAR]]&lt;1800,0,IF(STEP_N2O_EM[[#This Row],[YEAR]]&lt;1900,10,0))</f>
        <v>0</v>
      </c>
    </row>
    <row r="734" spans="4:57" x14ac:dyDescent="0.2">
      <c r="D734">
        <v>2496</v>
      </c>
      <c r="E734">
        <f ca="1">IFERROR(SUMIFS(INDIRECT(RUN_PARAMS[EMS_SCEN]&amp;"_EM"&amp;"["&amp;INDEX(INPUT_EM[#Headers],COLUMN()-COLUMN(INPUT_EM[])+1)&amp;"]"),INDIRECT(RUN_PARAMS[EMS_SCEN]&amp;"_EM"&amp;"[YEAR]"),INPUT_EM[[#This Row],[YEAR]]),"")</f>
        <v>1.4952000000000001</v>
      </c>
      <c r="F734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734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4952000000000001</v>
      </c>
      <c r="H734">
        <f ca="1">SUMIFS(INDIRECT(RUN_PARAMS[EMS_SCEN]&amp;"_EM"&amp;"["&amp;INDEX(INPUT_EM[#Headers],COLUMN()-COLUMN(INPUT_EM[])+1)&amp;"]"),INDIRECT(RUN_PARAMS[EMS_SCEN]&amp;"_EM"&amp;"[YEAR]"),INPUT_EM[[#This Row],[YEAR]])</f>
        <v>922.99032</v>
      </c>
      <c r="I734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734">
        <v>2496</v>
      </c>
      <c r="L734">
        <f>0</f>
        <v>0</v>
      </c>
      <c r="M73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73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73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734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734">
        <f>SUMIFS(INPUT_CUSTOM[OTHER_RF],INPUT_CUSTOM[YEAR],INPUT_OTHER_RF[[#This Row],[YEAR]])</f>
        <v>0</v>
      </c>
      <c r="S734">
        <v>2496</v>
      </c>
      <c r="T734">
        <f>0</f>
        <v>0</v>
      </c>
      <c r="U734">
        <f>0</f>
        <v>0</v>
      </c>
      <c r="V734">
        <f>0</f>
        <v>0</v>
      </c>
      <c r="X734">
        <v>2496</v>
      </c>
      <c r="Y734">
        <f ca="1">SUMIFS(INDIRECT("INPUT_CUSTOM["&amp;INDEX(CUSTOM_EM[#Headers],COLUMN()-COLUMN(CUSTOM_EM[])+1)&amp;"]"),INPUT_CUSTOM[YEAR],CUSTOM_EM[[#This Row],[YEAR]])</f>
        <v>0</v>
      </c>
      <c r="Z734">
        <f ca="1">SUMIFS(INDIRECT("INPUT_CUSTOM["&amp;INDEX(CUSTOM_EM[#Headers],COLUMN()-COLUMN(CUSTOM_EM[])+1)&amp;"]"),INPUT_CUSTOM[YEAR],CUSTOM_EM[[#This Row],[YEAR]])</f>
        <v>0</v>
      </c>
      <c r="AA734">
        <f ca="1">SUMIFS(INDIRECT("INPUT_CUSTOM["&amp;INDEX(CUSTOM_EM[#Headers],COLUMN()-COLUMN(CUSTOM_EM[])+1)&amp;"]"),INPUT_CUSTOM[YEAR],CUSTOM_EM[[#This Row],[YEAR]])</f>
        <v>0</v>
      </c>
      <c r="AC734">
        <v>2496</v>
      </c>
      <c r="AD734">
        <f>0</f>
        <v>0</v>
      </c>
      <c r="AE734">
        <f>0</f>
        <v>0</v>
      </c>
      <c r="AF734">
        <f>0</f>
        <v>0</v>
      </c>
      <c r="AH734">
        <v>2496</v>
      </c>
      <c r="AI734">
        <f>0</f>
        <v>0</v>
      </c>
      <c r="AJ734">
        <f>0</f>
        <v>0</v>
      </c>
      <c r="AK734">
        <f>0</f>
        <v>0</v>
      </c>
      <c r="AM734">
        <v>2496</v>
      </c>
      <c r="AN734">
        <f>0</f>
        <v>0</v>
      </c>
      <c r="AO734">
        <f>0</f>
        <v>0</v>
      </c>
      <c r="AP734">
        <f>0</f>
        <v>0</v>
      </c>
      <c r="AR734">
        <v>2496</v>
      </c>
      <c r="AS734">
        <f>IF(STEP_CO2_EM[[#This Row],[YEAR]]&lt;1800,0,IF(STEP_CO2_EM[[#This Row],[YEAR]]&lt;1900,10,0))</f>
        <v>0</v>
      </c>
      <c r="AT734">
        <f>0</f>
        <v>0</v>
      </c>
      <c r="AU734">
        <f>0</f>
        <v>0</v>
      </c>
      <c r="AW734">
        <v>2496</v>
      </c>
      <c r="AX734">
        <f>0</f>
        <v>0</v>
      </c>
      <c r="AY734">
        <f>IF(STEP_CH4_EM[[#This Row],[YEAR]]&lt;1800,0,IF(STEP_CH4_EM[[#This Row],[YEAR]]&lt;1900,400,0))</f>
        <v>0</v>
      </c>
      <c r="AZ734">
        <f>0</f>
        <v>0</v>
      </c>
      <c r="BB734">
        <v>2496</v>
      </c>
      <c r="BC734">
        <f>0</f>
        <v>0</v>
      </c>
      <c r="BD734">
        <f>0</f>
        <v>0</v>
      </c>
      <c r="BE734">
        <f>IF(STEP_N2O_EM[[#This Row],[YEAR]]&lt;1800,0,IF(STEP_N2O_EM[[#This Row],[YEAR]]&lt;1900,10,0))</f>
        <v>0</v>
      </c>
    </row>
    <row r="735" spans="4:57" x14ac:dyDescent="0.2">
      <c r="D735">
        <v>2497</v>
      </c>
      <c r="E735">
        <f ca="1">IFERROR(SUMIFS(INDIRECT(RUN_PARAMS[EMS_SCEN]&amp;"_EM"&amp;"["&amp;INDEX(INPUT_EM[#Headers],COLUMN()-COLUMN(INPUT_EM[])+1)&amp;"]"),INDIRECT(RUN_PARAMS[EMS_SCEN]&amp;"_EM"&amp;"[YEAR]"),INPUT_EM[[#This Row],[YEAR]]),"")</f>
        <v>1.49255</v>
      </c>
      <c r="F735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735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49255</v>
      </c>
      <c r="H735">
        <f ca="1">SUMIFS(INDIRECT(RUN_PARAMS[EMS_SCEN]&amp;"_EM"&amp;"["&amp;INDEX(INPUT_EM[#Headers],COLUMN()-COLUMN(INPUT_EM[])+1)&amp;"]"),INDIRECT(RUN_PARAMS[EMS_SCEN]&amp;"_EM"&amp;"[YEAR]"),INPUT_EM[[#This Row],[YEAR]])</f>
        <v>923.04141000000004</v>
      </c>
      <c r="I735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735">
        <v>2497</v>
      </c>
      <c r="L735">
        <f>0</f>
        <v>0</v>
      </c>
      <c r="M73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73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73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735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735">
        <f>SUMIFS(INPUT_CUSTOM[OTHER_RF],INPUT_CUSTOM[YEAR],INPUT_OTHER_RF[[#This Row],[YEAR]])</f>
        <v>0</v>
      </c>
      <c r="S735">
        <v>2497</v>
      </c>
      <c r="T735">
        <f>0</f>
        <v>0</v>
      </c>
      <c r="U735">
        <f>0</f>
        <v>0</v>
      </c>
      <c r="V735">
        <f>0</f>
        <v>0</v>
      </c>
      <c r="X735">
        <v>2497</v>
      </c>
      <c r="Y735">
        <f ca="1">SUMIFS(INDIRECT("INPUT_CUSTOM["&amp;INDEX(CUSTOM_EM[#Headers],COLUMN()-COLUMN(CUSTOM_EM[])+1)&amp;"]"),INPUT_CUSTOM[YEAR],CUSTOM_EM[[#This Row],[YEAR]])</f>
        <v>0</v>
      </c>
      <c r="Z735">
        <f ca="1">SUMIFS(INDIRECT("INPUT_CUSTOM["&amp;INDEX(CUSTOM_EM[#Headers],COLUMN()-COLUMN(CUSTOM_EM[])+1)&amp;"]"),INPUT_CUSTOM[YEAR],CUSTOM_EM[[#This Row],[YEAR]])</f>
        <v>0</v>
      </c>
      <c r="AA735">
        <f ca="1">SUMIFS(INDIRECT("INPUT_CUSTOM["&amp;INDEX(CUSTOM_EM[#Headers],COLUMN()-COLUMN(CUSTOM_EM[])+1)&amp;"]"),INPUT_CUSTOM[YEAR],CUSTOM_EM[[#This Row],[YEAR]])</f>
        <v>0</v>
      </c>
      <c r="AC735">
        <v>2497</v>
      </c>
      <c r="AD735">
        <f>0</f>
        <v>0</v>
      </c>
      <c r="AE735">
        <f>0</f>
        <v>0</v>
      </c>
      <c r="AF735">
        <f>0</f>
        <v>0</v>
      </c>
      <c r="AH735">
        <v>2497</v>
      </c>
      <c r="AI735">
        <f>0</f>
        <v>0</v>
      </c>
      <c r="AJ735">
        <f>0</f>
        <v>0</v>
      </c>
      <c r="AK735">
        <f>0</f>
        <v>0</v>
      </c>
      <c r="AM735">
        <v>2497</v>
      </c>
      <c r="AN735">
        <f>0</f>
        <v>0</v>
      </c>
      <c r="AO735">
        <f>0</f>
        <v>0</v>
      </c>
      <c r="AP735">
        <f>0</f>
        <v>0</v>
      </c>
      <c r="AR735">
        <v>2497</v>
      </c>
      <c r="AS735">
        <f>IF(STEP_CO2_EM[[#This Row],[YEAR]]&lt;1800,0,IF(STEP_CO2_EM[[#This Row],[YEAR]]&lt;1900,10,0))</f>
        <v>0</v>
      </c>
      <c r="AT735">
        <f>0</f>
        <v>0</v>
      </c>
      <c r="AU735">
        <f>0</f>
        <v>0</v>
      </c>
      <c r="AW735">
        <v>2497</v>
      </c>
      <c r="AX735">
        <f>0</f>
        <v>0</v>
      </c>
      <c r="AY735">
        <f>IF(STEP_CH4_EM[[#This Row],[YEAR]]&lt;1800,0,IF(STEP_CH4_EM[[#This Row],[YEAR]]&lt;1900,400,0))</f>
        <v>0</v>
      </c>
      <c r="AZ735">
        <f>0</f>
        <v>0</v>
      </c>
      <c r="BB735">
        <v>2497</v>
      </c>
      <c r="BC735">
        <f>0</f>
        <v>0</v>
      </c>
      <c r="BD735">
        <f>0</f>
        <v>0</v>
      </c>
      <c r="BE735">
        <f>IF(STEP_N2O_EM[[#This Row],[YEAR]]&lt;1800,0,IF(STEP_N2O_EM[[#This Row],[YEAR]]&lt;1900,10,0))</f>
        <v>0</v>
      </c>
    </row>
    <row r="736" spans="4:57" x14ac:dyDescent="0.2">
      <c r="D736">
        <v>2498</v>
      </c>
      <c r="E736">
        <f ca="1">IFERROR(SUMIFS(INDIRECT(RUN_PARAMS[EMS_SCEN]&amp;"_EM"&amp;"["&amp;INDEX(INPUT_EM[#Headers],COLUMN()-COLUMN(INPUT_EM[])+1)&amp;"]"),INDIRECT(RUN_PARAMS[EMS_SCEN]&amp;"_EM"&amp;"[YEAR]"),INPUT_EM[[#This Row],[YEAR]]),"")</f>
        <v>1.4899</v>
      </c>
      <c r="F736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736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4899</v>
      </c>
      <c r="H736">
        <f ca="1">SUMIFS(INDIRECT(RUN_PARAMS[EMS_SCEN]&amp;"_EM"&amp;"["&amp;INDEX(INPUT_EM[#Headers],COLUMN()-COLUMN(INPUT_EM[])+1)&amp;"]"),INDIRECT(RUN_PARAMS[EMS_SCEN]&amp;"_EM"&amp;"[YEAR]"),INPUT_EM[[#This Row],[YEAR]])</f>
        <v>923.09250999999995</v>
      </c>
      <c r="I736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736">
        <v>2498</v>
      </c>
      <c r="L736">
        <f>0</f>
        <v>0</v>
      </c>
      <c r="M73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73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73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736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736">
        <f>SUMIFS(INPUT_CUSTOM[OTHER_RF],INPUT_CUSTOM[YEAR],INPUT_OTHER_RF[[#This Row],[YEAR]])</f>
        <v>0</v>
      </c>
      <c r="S736">
        <v>2498</v>
      </c>
      <c r="T736">
        <f>0</f>
        <v>0</v>
      </c>
      <c r="U736">
        <f>0</f>
        <v>0</v>
      </c>
      <c r="V736">
        <f>0</f>
        <v>0</v>
      </c>
      <c r="X736">
        <v>2498</v>
      </c>
      <c r="Y736">
        <f ca="1">SUMIFS(INDIRECT("INPUT_CUSTOM["&amp;INDEX(CUSTOM_EM[#Headers],COLUMN()-COLUMN(CUSTOM_EM[])+1)&amp;"]"),INPUT_CUSTOM[YEAR],CUSTOM_EM[[#This Row],[YEAR]])</f>
        <v>0</v>
      </c>
      <c r="Z736">
        <f ca="1">SUMIFS(INDIRECT("INPUT_CUSTOM["&amp;INDEX(CUSTOM_EM[#Headers],COLUMN()-COLUMN(CUSTOM_EM[])+1)&amp;"]"),INPUT_CUSTOM[YEAR],CUSTOM_EM[[#This Row],[YEAR]])</f>
        <v>0</v>
      </c>
      <c r="AA736">
        <f ca="1">SUMIFS(INDIRECT("INPUT_CUSTOM["&amp;INDEX(CUSTOM_EM[#Headers],COLUMN()-COLUMN(CUSTOM_EM[])+1)&amp;"]"),INPUT_CUSTOM[YEAR],CUSTOM_EM[[#This Row],[YEAR]])</f>
        <v>0</v>
      </c>
      <c r="AC736">
        <v>2498</v>
      </c>
      <c r="AD736">
        <f>0</f>
        <v>0</v>
      </c>
      <c r="AE736">
        <f>0</f>
        <v>0</v>
      </c>
      <c r="AF736">
        <f>0</f>
        <v>0</v>
      </c>
      <c r="AH736">
        <v>2498</v>
      </c>
      <c r="AI736">
        <f>0</f>
        <v>0</v>
      </c>
      <c r="AJ736">
        <f>0</f>
        <v>0</v>
      </c>
      <c r="AK736">
        <f>0</f>
        <v>0</v>
      </c>
      <c r="AM736">
        <v>2498</v>
      </c>
      <c r="AN736">
        <f>0</f>
        <v>0</v>
      </c>
      <c r="AO736">
        <f>0</f>
        <v>0</v>
      </c>
      <c r="AP736">
        <f>0</f>
        <v>0</v>
      </c>
      <c r="AR736">
        <v>2498</v>
      </c>
      <c r="AS736">
        <f>IF(STEP_CO2_EM[[#This Row],[YEAR]]&lt;1800,0,IF(STEP_CO2_EM[[#This Row],[YEAR]]&lt;1900,10,0))</f>
        <v>0</v>
      </c>
      <c r="AT736">
        <f>0</f>
        <v>0</v>
      </c>
      <c r="AU736">
        <f>0</f>
        <v>0</v>
      </c>
      <c r="AW736">
        <v>2498</v>
      </c>
      <c r="AX736">
        <f>0</f>
        <v>0</v>
      </c>
      <c r="AY736">
        <f>IF(STEP_CH4_EM[[#This Row],[YEAR]]&lt;1800,0,IF(STEP_CH4_EM[[#This Row],[YEAR]]&lt;1900,400,0))</f>
        <v>0</v>
      </c>
      <c r="AZ736">
        <f>0</f>
        <v>0</v>
      </c>
      <c r="BB736">
        <v>2498</v>
      </c>
      <c r="BC736">
        <f>0</f>
        <v>0</v>
      </c>
      <c r="BD736">
        <f>0</f>
        <v>0</v>
      </c>
      <c r="BE736">
        <f>IF(STEP_N2O_EM[[#This Row],[YEAR]]&lt;1800,0,IF(STEP_N2O_EM[[#This Row],[YEAR]]&lt;1900,10,0))</f>
        <v>0</v>
      </c>
    </row>
    <row r="737" spans="4:57" x14ac:dyDescent="0.2">
      <c r="D737">
        <v>2499</v>
      </c>
      <c r="E737">
        <f ca="1">IFERROR(SUMIFS(INDIRECT(RUN_PARAMS[EMS_SCEN]&amp;"_EM"&amp;"["&amp;INDEX(INPUT_EM[#Headers],COLUMN()-COLUMN(INPUT_EM[])+1)&amp;"]"),INDIRECT(RUN_PARAMS[EMS_SCEN]&amp;"_EM"&amp;"[YEAR]"),INPUT_EM[[#This Row],[YEAR]]),"")</f>
        <v>1.48725</v>
      </c>
      <c r="F737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737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48725</v>
      </c>
      <c r="H737">
        <f ca="1">SUMIFS(INDIRECT(RUN_PARAMS[EMS_SCEN]&amp;"_EM"&amp;"["&amp;INDEX(INPUT_EM[#Headers],COLUMN()-COLUMN(INPUT_EM[])+1)&amp;"]"),INDIRECT(RUN_PARAMS[EMS_SCEN]&amp;"_EM"&amp;"[YEAR]"),INPUT_EM[[#This Row],[YEAR]])</f>
        <v>923.14359999999999</v>
      </c>
      <c r="I737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737">
        <v>2499</v>
      </c>
      <c r="L737">
        <f>0</f>
        <v>0</v>
      </c>
      <c r="M73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73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73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737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737">
        <f>SUMIFS(INPUT_CUSTOM[OTHER_RF],INPUT_CUSTOM[YEAR],INPUT_OTHER_RF[[#This Row],[YEAR]])</f>
        <v>0</v>
      </c>
      <c r="S737">
        <v>2499</v>
      </c>
      <c r="T737">
        <f>0</f>
        <v>0</v>
      </c>
      <c r="U737">
        <f>0</f>
        <v>0</v>
      </c>
      <c r="V737">
        <f>0</f>
        <v>0</v>
      </c>
      <c r="X737">
        <v>2499</v>
      </c>
      <c r="Y737">
        <f ca="1">SUMIFS(INDIRECT("INPUT_CUSTOM["&amp;INDEX(CUSTOM_EM[#Headers],COLUMN()-COLUMN(CUSTOM_EM[])+1)&amp;"]"),INPUT_CUSTOM[YEAR],CUSTOM_EM[[#This Row],[YEAR]])</f>
        <v>0</v>
      </c>
      <c r="Z737">
        <f ca="1">SUMIFS(INDIRECT("INPUT_CUSTOM["&amp;INDEX(CUSTOM_EM[#Headers],COLUMN()-COLUMN(CUSTOM_EM[])+1)&amp;"]"),INPUT_CUSTOM[YEAR],CUSTOM_EM[[#This Row],[YEAR]])</f>
        <v>0</v>
      </c>
      <c r="AA737">
        <f ca="1">SUMIFS(INDIRECT("INPUT_CUSTOM["&amp;INDEX(CUSTOM_EM[#Headers],COLUMN()-COLUMN(CUSTOM_EM[])+1)&amp;"]"),INPUT_CUSTOM[YEAR],CUSTOM_EM[[#This Row],[YEAR]])</f>
        <v>0</v>
      </c>
      <c r="AC737">
        <v>2499</v>
      </c>
      <c r="AD737">
        <f>0</f>
        <v>0</v>
      </c>
      <c r="AE737">
        <f>0</f>
        <v>0</v>
      </c>
      <c r="AF737">
        <f>0</f>
        <v>0</v>
      </c>
      <c r="AH737">
        <v>2499</v>
      </c>
      <c r="AI737">
        <f>0</f>
        <v>0</v>
      </c>
      <c r="AJ737">
        <f>0</f>
        <v>0</v>
      </c>
      <c r="AK737">
        <f>0</f>
        <v>0</v>
      </c>
      <c r="AM737">
        <v>2499</v>
      </c>
      <c r="AN737">
        <f>0</f>
        <v>0</v>
      </c>
      <c r="AO737">
        <f>0</f>
        <v>0</v>
      </c>
      <c r="AP737">
        <f>0</f>
        <v>0</v>
      </c>
      <c r="AR737">
        <v>2499</v>
      </c>
      <c r="AS737">
        <f>IF(STEP_CO2_EM[[#This Row],[YEAR]]&lt;1800,0,IF(STEP_CO2_EM[[#This Row],[YEAR]]&lt;1900,10,0))</f>
        <v>0</v>
      </c>
      <c r="AT737">
        <f>0</f>
        <v>0</v>
      </c>
      <c r="AU737">
        <f>0</f>
        <v>0</v>
      </c>
      <c r="AW737">
        <v>2499</v>
      </c>
      <c r="AX737">
        <f>0</f>
        <v>0</v>
      </c>
      <c r="AY737">
        <f>IF(STEP_CH4_EM[[#This Row],[YEAR]]&lt;1800,0,IF(STEP_CH4_EM[[#This Row],[YEAR]]&lt;1900,400,0))</f>
        <v>0</v>
      </c>
      <c r="AZ737">
        <f>0</f>
        <v>0</v>
      </c>
      <c r="BB737">
        <v>2499</v>
      </c>
      <c r="BC737">
        <f>0</f>
        <v>0</v>
      </c>
      <c r="BD737">
        <f>0</f>
        <v>0</v>
      </c>
      <c r="BE737">
        <f>IF(STEP_N2O_EM[[#This Row],[YEAR]]&lt;1800,0,IF(STEP_N2O_EM[[#This Row],[YEAR]]&lt;1900,10,0))</f>
        <v>0</v>
      </c>
    </row>
    <row r="738" spans="4:57" x14ac:dyDescent="0.2">
      <c r="D738">
        <v>2500</v>
      </c>
      <c r="E738">
        <f ca="1">IFERROR(SUMIFS(INDIRECT(RUN_PARAMS[EMS_SCEN]&amp;"_EM"&amp;"["&amp;INDEX(INPUT_EM[#Headers],COLUMN()-COLUMN(INPUT_EM[])+1)&amp;"]"),INDIRECT(RUN_PARAMS[EMS_SCEN]&amp;"_EM"&amp;"[YEAR]"),INPUT_EM[[#This Row],[YEAR]]),"")</f>
        <v>1.4845999999999999</v>
      </c>
      <c r="F738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738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4845999999999999</v>
      </c>
      <c r="H738">
        <f ca="1">SUMIFS(INDIRECT(RUN_PARAMS[EMS_SCEN]&amp;"_EM"&amp;"["&amp;INDEX(INPUT_EM[#Headers],COLUMN()-COLUMN(INPUT_EM[])+1)&amp;"]"),INDIRECT(RUN_PARAMS[EMS_SCEN]&amp;"_EM"&amp;"[YEAR]"),INPUT_EM[[#This Row],[YEAR]])</f>
        <v>923.19470000000001</v>
      </c>
      <c r="I738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738">
        <v>2500</v>
      </c>
      <c r="L738">
        <f>0</f>
        <v>0</v>
      </c>
      <c r="M73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73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73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738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738">
        <f>SUMIFS(INPUT_CUSTOM[OTHER_RF],INPUT_CUSTOM[YEAR],INPUT_OTHER_RF[[#This Row],[YEAR]])</f>
        <v>0</v>
      </c>
      <c r="S738">
        <v>2500</v>
      </c>
      <c r="T738">
        <f>0</f>
        <v>0</v>
      </c>
      <c r="U738">
        <f>0</f>
        <v>0</v>
      </c>
      <c r="V738">
        <f>0</f>
        <v>0</v>
      </c>
      <c r="X738">
        <v>2500</v>
      </c>
      <c r="Y738">
        <f ca="1">SUMIFS(INDIRECT("INPUT_CUSTOM["&amp;INDEX(CUSTOM_EM[#Headers],COLUMN()-COLUMN(CUSTOM_EM[])+1)&amp;"]"),INPUT_CUSTOM[YEAR],CUSTOM_EM[[#This Row],[YEAR]])</f>
        <v>0</v>
      </c>
      <c r="Z738">
        <f ca="1">SUMIFS(INDIRECT("INPUT_CUSTOM["&amp;INDEX(CUSTOM_EM[#Headers],COLUMN()-COLUMN(CUSTOM_EM[])+1)&amp;"]"),INPUT_CUSTOM[YEAR],CUSTOM_EM[[#This Row],[YEAR]])</f>
        <v>0</v>
      </c>
      <c r="AA738">
        <f ca="1">SUMIFS(INDIRECT("INPUT_CUSTOM["&amp;INDEX(CUSTOM_EM[#Headers],COLUMN()-COLUMN(CUSTOM_EM[])+1)&amp;"]"),INPUT_CUSTOM[YEAR],CUSTOM_EM[[#This Row],[YEAR]])</f>
        <v>0</v>
      </c>
      <c r="AC738">
        <v>2500</v>
      </c>
      <c r="AD738">
        <f>0</f>
        <v>0</v>
      </c>
      <c r="AE738">
        <f>0</f>
        <v>0</v>
      </c>
      <c r="AF738">
        <f>0</f>
        <v>0</v>
      </c>
      <c r="AH738">
        <v>2500</v>
      </c>
      <c r="AI738">
        <f>0</f>
        <v>0</v>
      </c>
      <c r="AJ738">
        <f>0</f>
        <v>0</v>
      </c>
      <c r="AK738">
        <f>0</f>
        <v>0</v>
      </c>
      <c r="AM738">
        <v>2500</v>
      </c>
      <c r="AN738">
        <f>0</f>
        <v>0</v>
      </c>
      <c r="AO738">
        <f>0</f>
        <v>0</v>
      </c>
      <c r="AP738">
        <f>0</f>
        <v>0</v>
      </c>
      <c r="AR738">
        <v>2500</v>
      </c>
      <c r="AS738">
        <f>IF(STEP_CO2_EM[[#This Row],[YEAR]]&lt;1800,0,IF(STEP_CO2_EM[[#This Row],[YEAR]]&lt;1900,10,0))</f>
        <v>0</v>
      </c>
      <c r="AT738">
        <f>0</f>
        <v>0</v>
      </c>
      <c r="AU738">
        <f>0</f>
        <v>0</v>
      </c>
      <c r="AW738">
        <v>2500</v>
      </c>
      <c r="AX738">
        <f>0</f>
        <v>0</v>
      </c>
      <c r="AY738">
        <f>IF(STEP_CH4_EM[[#This Row],[YEAR]]&lt;1800,0,IF(STEP_CH4_EM[[#This Row],[YEAR]]&lt;1900,400,0))</f>
        <v>0</v>
      </c>
      <c r="AZ738">
        <f>0</f>
        <v>0</v>
      </c>
      <c r="BB738">
        <v>2500</v>
      </c>
      <c r="BC738">
        <f>0</f>
        <v>0</v>
      </c>
      <c r="BD738">
        <f>0</f>
        <v>0</v>
      </c>
      <c r="BE738">
        <f>IF(STEP_N2O_EM[[#This Row],[YEAR]]&lt;1800,0,IF(STEP_N2O_EM[[#This Row],[YEAR]]&lt;1900,10,0))</f>
        <v>0</v>
      </c>
    </row>
  </sheetData>
  <pageMargins left="0.7" right="0.7" top="0.75" bottom="0.75" header="0.3" footer="0.3"/>
  <pageSetup paperSize="9" orientation="portrait" r:id="rId1"/>
  <tableParts count="11">
    <tablePart r:id="rId2"/>
    <tablePart r:id="rId3"/>
    <tablePart r:id="rId4"/>
    <tablePart r:id="rId5"/>
    <tablePart r:id="rId6"/>
    <tablePart r:id="rId7"/>
    <tablePart r:id="rId8"/>
    <tablePart r:id="rId9"/>
    <tablePart r:id="rId10"/>
    <tablePart r:id="rId11"/>
    <tablePart r:id="rId12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theme="3" tint="0.79998168889431442"/>
  </sheetPr>
  <dimension ref="A1:E739"/>
  <sheetViews>
    <sheetView workbookViewId="0">
      <selection activeCell="C7" sqref="C7"/>
    </sheetView>
  </sheetViews>
  <sheetFormatPr baseColWidth="10" defaultColWidth="9.1640625" defaultRowHeight="16" x14ac:dyDescent="0.2"/>
  <cols>
    <col min="1" max="1" width="8.33203125" customWidth="1"/>
    <col min="2" max="2" width="9.6640625" bestFit="1" customWidth="1"/>
    <col min="3" max="3" width="6.5" bestFit="1" customWidth="1"/>
    <col min="4" max="4" width="7.5" bestFit="1" customWidth="1"/>
    <col min="5" max="5" width="18.1640625" bestFit="1" customWidth="1"/>
  </cols>
  <sheetData>
    <row r="1" spans="1:5" x14ac:dyDescent="0.2">
      <c r="A1" t="s">
        <v>484</v>
      </c>
    </row>
    <row r="3" spans="1:5" x14ac:dyDescent="0.2">
      <c r="A3" t="s">
        <v>364</v>
      </c>
      <c r="B3" t="s">
        <v>480</v>
      </c>
      <c r="C3" t="s">
        <v>481</v>
      </c>
      <c r="D3" t="s">
        <v>482</v>
      </c>
      <c r="E3" t="s">
        <v>485</v>
      </c>
    </row>
    <row r="4" spans="1:5" x14ac:dyDescent="0.2">
      <c r="A4">
        <v>1765</v>
      </c>
    </row>
    <row r="5" spans="1:5" x14ac:dyDescent="0.2">
      <c r="A5">
        <v>1766</v>
      </c>
    </row>
    <row r="6" spans="1:5" x14ac:dyDescent="0.2">
      <c r="A6">
        <v>1767</v>
      </c>
    </row>
    <row r="7" spans="1:5" x14ac:dyDescent="0.2">
      <c r="A7">
        <v>1768</v>
      </c>
    </row>
    <row r="8" spans="1:5" x14ac:dyDescent="0.2">
      <c r="A8">
        <v>1769</v>
      </c>
    </row>
    <row r="9" spans="1:5" x14ac:dyDescent="0.2">
      <c r="A9">
        <v>1770</v>
      </c>
    </row>
    <row r="10" spans="1:5" x14ac:dyDescent="0.2">
      <c r="A10">
        <v>1771</v>
      </c>
    </row>
    <row r="11" spans="1:5" x14ac:dyDescent="0.2">
      <c r="A11">
        <v>1772</v>
      </c>
    </row>
    <row r="12" spans="1:5" x14ac:dyDescent="0.2">
      <c r="A12">
        <v>1773</v>
      </c>
    </row>
    <row r="13" spans="1:5" x14ac:dyDescent="0.2">
      <c r="A13">
        <v>1774</v>
      </c>
    </row>
    <row r="14" spans="1:5" x14ac:dyDescent="0.2">
      <c r="A14">
        <v>1775</v>
      </c>
    </row>
    <row r="15" spans="1:5" x14ac:dyDescent="0.2">
      <c r="A15">
        <v>1776</v>
      </c>
    </row>
    <row r="16" spans="1:5" x14ac:dyDescent="0.2">
      <c r="A16">
        <v>1777</v>
      </c>
    </row>
    <row r="17" spans="1:1" x14ac:dyDescent="0.2">
      <c r="A17">
        <v>1778</v>
      </c>
    </row>
    <row r="18" spans="1:1" x14ac:dyDescent="0.2">
      <c r="A18">
        <v>1779</v>
      </c>
    </row>
    <row r="19" spans="1:1" x14ac:dyDescent="0.2">
      <c r="A19">
        <v>1780</v>
      </c>
    </row>
    <row r="20" spans="1:1" x14ac:dyDescent="0.2">
      <c r="A20">
        <v>1781</v>
      </c>
    </row>
    <row r="21" spans="1:1" x14ac:dyDescent="0.2">
      <c r="A21">
        <v>1782</v>
      </c>
    </row>
    <row r="22" spans="1:1" x14ac:dyDescent="0.2">
      <c r="A22">
        <v>1783</v>
      </c>
    </row>
    <row r="23" spans="1:1" x14ac:dyDescent="0.2">
      <c r="A23">
        <v>1784</v>
      </c>
    </row>
    <row r="24" spans="1:1" x14ac:dyDescent="0.2">
      <c r="A24">
        <v>1785</v>
      </c>
    </row>
    <row r="25" spans="1:1" x14ac:dyDescent="0.2">
      <c r="A25">
        <v>1786</v>
      </c>
    </row>
    <row r="26" spans="1:1" x14ac:dyDescent="0.2">
      <c r="A26">
        <v>1787</v>
      </c>
    </row>
    <row r="27" spans="1:1" x14ac:dyDescent="0.2">
      <c r="A27">
        <v>1788</v>
      </c>
    </row>
    <row r="28" spans="1:1" x14ac:dyDescent="0.2">
      <c r="A28">
        <v>1789</v>
      </c>
    </row>
    <row r="29" spans="1:1" x14ac:dyDescent="0.2">
      <c r="A29">
        <v>1790</v>
      </c>
    </row>
    <row r="30" spans="1:1" x14ac:dyDescent="0.2">
      <c r="A30">
        <v>1791</v>
      </c>
    </row>
    <row r="31" spans="1:1" x14ac:dyDescent="0.2">
      <c r="A31">
        <v>1792</v>
      </c>
    </row>
    <row r="32" spans="1:1" x14ac:dyDescent="0.2">
      <c r="A32">
        <v>1793</v>
      </c>
    </row>
    <row r="33" spans="1:1" x14ac:dyDescent="0.2">
      <c r="A33">
        <v>1794</v>
      </c>
    </row>
    <row r="34" spans="1:1" x14ac:dyDescent="0.2">
      <c r="A34">
        <v>1795</v>
      </c>
    </row>
    <row r="35" spans="1:1" x14ac:dyDescent="0.2">
      <c r="A35">
        <v>1796</v>
      </c>
    </row>
    <row r="36" spans="1:1" x14ac:dyDescent="0.2">
      <c r="A36">
        <v>1797</v>
      </c>
    </row>
    <row r="37" spans="1:1" x14ac:dyDescent="0.2">
      <c r="A37">
        <v>1798</v>
      </c>
    </row>
    <row r="38" spans="1:1" x14ac:dyDescent="0.2">
      <c r="A38">
        <v>1799</v>
      </c>
    </row>
    <row r="39" spans="1:1" x14ac:dyDescent="0.2">
      <c r="A39">
        <v>1800</v>
      </c>
    </row>
    <row r="40" spans="1:1" x14ac:dyDescent="0.2">
      <c r="A40">
        <v>1801</v>
      </c>
    </row>
    <row r="41" spans="1:1" x14ac:dyDescent="0.2">
      <c r="A41">
        <v>1802</v>
      </c>
    </row>
    <row r="42" spans="1:1" x14ac:dyDescent="0.2">
      <c r="A42">
        <v>1803</v>
      </c>
    </row>
    <row r="43" spans="1:1" x14ac:dyDescent="0.2">
      <c r="A43">
        <v>1804</v>
      </c>
    </row>
    <row r="44" spans="1:1" x14ac:dyDescent="0.2">
      <c r="A44">
        <v>1805</v>
      </c>
    </row>
    <row r="45" spans="1:1" x14ac:dyDescent="0.2">
      <c r="A45">
        <v>1806</v>
      </c>
    </row>
    <row r="46" spans="1:1" x14ac:dyDescent="0.2">
      <c r="A46">
        <v>1807</v>
      </c>
    </row>
    <row r="47" spans="1:1" x14ac:dyDescent="0.2">
      <c r="A47">
        <v>1808</v>
      </c>
    </row>
    <row r="48" spans="1:1" x14ac:dyDescent="0.2">
      <c r="A48">
        <v>1809</v>
      </c>
    </row>
    <row r="49" spans="1:1" x14ac:dyDescent="0.2">
      <c r="A49">
        <v>1810</v>
      </c>
    </row>
    <row r="50" spans="1:1" x14ac:dyDescent="0.2">
      <c r="A50">
        <v>1811</v>
      </c>
    </row>
    <row r="51" spans="1:1" x14ac:dyDescent="0.2">
      <c r="A51">
        <v>1812</v>
      </c>
    </row>
    <row r="52" spans="1:1" x14ac:dyDescent="0.2">
      <c r="A52">
        <v>1813</v>
      </c>
    </row>
    <row r="53" spans="1:1" x14ac:dyDescent="0.2">
      <c r="A53">
        <v>1814</v>
      </c>
    </row>
    <row r="54" spans="1:1" x14ac:dyDescent="0.2">
      <c r="A54">
        <v>1815</v>
      </c>
    </row>
    <row r="55" spans="1:1" x14ac:dyDescent="0.2">
      <c r="A55">
        <v>1816</v>
      </c>
    </row>
    <row r="56" spans="1:1" x14ac:dyDescent="0.2">
      <c r="A56">
        <v>1817</v>
      </c>
    </row>
    <row r="57" spans="1:1" x14ac:dyDescent="0.2">
      <c r="A57">
        <v>1818</v>
      </c>
    </row>
    <row r="58" spans="1:1" x14ac:dyDescent="0.2">
      <c r="A58">
        <v>1819</v>
      </c>
    </row>
    <row r="59" spans="1:1" x14ac:dyDescent="0.2">
      <c r="A59">
        <v>1820</v>
      </c>
    </row>
    <row r="60" spans="1:1" x14ac:dyDescent="0.2">
      <c r="A60">
        <v>1821</v>
      </c>
    </row>
    <row r="61" spans="1:1" x14ac:dyDescent="0.2">
      <c r="A61">
        <v>1822</v>
      </c>
    </row>
    <row r="62" spans="1:1" x14ac:dyDescent="0.2">
      <c r="A62">
        <v>1823</v>
      </c>
    </row>
    <row r="63" spans="1:1" x14ac:dyDescent="0.2">
      <c r="A63">
        <v>1824</v>
      </c>
    </row>
    <row r="64" spans="1:1" x14ac:dyDescent="0.2">
      <c r="A64">
        <v>1825</v>
      </c>
    </row>
    <row r="65" spans="1:1" x14ac:dyDescent="0.2">
      <c r="A65">
        <v>1826</v>
      </c>
    </row>
    <row r="66" spans="1:1" x14ac:dyDescent="0.2">
      <c r="A66">
        <v>1827</v>
      </c>
    </row>
    <row r="67" spans="1:1" x14ac:dyDescent="0.2">
      <c r="A67">
        <v>1828</v>
      </c>
    </row>
    <row r="68" spans="1:1" x14ac:dyDescent="0.2">
      <c r="A68">
        <v>1829</v>
      </c>
    </row>
    <row r="69" spans="1:1" x14ac:dyDescent="0.2">
      <c r="A69">
        <v>1830</v>
      </c>
    </row>
    <row r="70" spans="1:1" x14ac:dyDescent="0.2">
      <c r="A70">
        <v>1831</v>
      </c>
    </row>
    <row r="71" spans="1:1" x14ac:dyDescent="0.2">
      <c r="A71">
        <v>1832</v>
      </c>
    </row>
    <row r="72" spans="1:1" x14ac:dyDescent="0.2">
      <c r="A72">
        <v>1833</v>
      </c>
    </row>
    <row r="73" spans="1:1" x14ac:dyDescent="0.2">
      <c r="A73">
        <v>1834</v>
      </c>
    </row>
    <row r="74" spans="1:1" x14ac:dyDescent="0.2">
      <c r="A74">
        <v>1835</v>
      </c>
    </row>
    <row r="75" spans="1:1" x14ac:dyDescent="0.2">
      <c r="A75">
        <v>1836</v>
      </c>
    </row>
    <row r="76" spans="1:1" x14ac:dyDescent="0.2">
      <c r="A76">
        <v>1837</v>
      </c>
    </row>
    <row r="77" spans="1:1" x14ac:dyDescent="0.2">
      <c r="A77">
        <v>1838</v>
      </c>
    </row>
    <row r="78" spans="1:1" x14ac:dyDescent="0.2">
      <c r="A78">
        <v>1839</v>
      </c>
    </row>
    <row r="79" spans="1:1" x14ac:dyDescent="0.2">
      <c r="A79">
        <v>1840</v>
      </c>
    </row>
    <row r="80" spans="1:1" x14ac:dyDescent="0.2">
      <c r="A80">
        <v>1841</v>
      </c>
    </row>
    <row r="81" spans="1:5" x14ac:dyDescent="0.2">
      <c r="A81">
        <v>1842</v>
      </c>
    </row>
    <row r="82" spans="1:5" x14ac:dyDescent="0.2">
      <c r="A82">
        <v>1843</v>
      </c>
    </row>
    <row r="83" spans="1:5" x14ac:dyDescent="0.2">
      <c r="A83">
        <v>1844</v>
      </c>
    </row>
    <row r="84" spans="1:5" x14ac:dyDescent="0.2">
      <c r="A84">
        <v>1845</v>
      </c>
    </row>
    <row r="85" spans="1:5" x14ac:dyDescent="0.2">
      <c r="A85">
        <v>1846</v>
      </c>
    </row>
    <row r="86" spans="1:5" x14ac:dyDescent="0.2">
      <c r="A86">
        <v>1847</v>
      </c>
    </row>
    <row r="87" spans="1:5" x14ac:dyDescent="0.2">
      <c r="A87">
        <v>1848</v>
      </c>
    </row>
    <row r="88" spans="1:5" x14ac:dyDescent="0.2">
      <c r="A88">
        <v>1849</v>
      </c>
    </row>
    <row r="89" spans="1:5" x14ac:dyDescent="0.2">
      <c r="A89">
        <v>1850</v>
      </c>
      <c r="B89">
        <v>-0.373</v>
      </c>
      <c r="C89">
        <v>-0.59099999999999997</v>
      </c>
      <c r="D89">
        <v>-0.16200000000000001</v>
      </c>
      <c r="E89">
        <f ca="1">HadCRUT[[#This Row],[MEDIAN]]-AVERAGE(OFFSET(HadCRUT[MEDIAN],MATCH('Model Dash'!$I$3,HadCRUT[YEAR]),0,MATCH('Model Dash'!$J$3,HadCRUT[YEAR])-MATCH('Model Dash'!$I$3,HadCRUT[YEAR])))</f>
        <v>-8.7052631578947326E-2</v>
      </c>
    </row>
    <row r="90" spans="1:5" x14ac:dyDescent="0.2">
      <c r="A90">
        <v>1851</v>
      </c>
      <c r="B90">
        <v>-0.218</v>
      </c>
      <c r="C90">
        <v>-0.42899999999999999</v>
      </c>
      <c r="D90">
        <v>-1.6E-2</v>
      </c>
      <c r="E90">
        <f ca="1">HadCRUT[[#This Row],[MEDIAN]]-AVERAGE(OFFSET(HadCRUT[MEDIAN],MATCH('Model Dash'!$I$3,HadCRUT[YEAR]),0,MATCH('Model Dash'!$J$3,HadCRUT[YEAR])-MATCH('Model Dash'!$I$3,HadCRUT[YEAR])))</f>
        <v>6.7947368421052673E-2</v>
      </c>
    </row>
    <row r="91" spans="1:5" x14ac:dyDescent="0.2">
      <c r="A91">
        <v>1852</v>
      </c>
      <c r="B91">
        <v>-0.22800000000000001</v>
      </c>
      <c r="C91">
        <v>-0.434</v>
      </c>
      <c r="D91">
        <v>-0.03</v>
      </c>
      <c r="E91">
        <f ca="1">HadCRUT[[#This Row],[MEDIAN]]-AVERAGE(OFFSET(HadCRUT[MEDIAN],MATCH('Model Dash'!$I$3,HadCRUT[YEAR]),0,MATCH('Model Dash'!$J$3,HadCRUT[YEAR])-MATCH('Model Dash'!$I$3,HadCRUT[YEAR])))</f>
        <v>5.7947368421052664E-2</v>
      </c>
    </row>
    <row r="92" spans="1:5" x14ac:dyDescent="0.2">
      <c r="A92">
        <v>1853</v>
      </c>
      <c r="B92">
        <v>-0.26900000000000002</v>
      </c>
      <c r="C92">
        <v>-0.47199999999999998</v>
      </c>
      <c r="D92">
        <v>-7.4999999999999997E-2</v>
      </c>
      <c r="E92">
        <f ca="1">HadCRUT[[#This Row],[MEDIAN]]-AVERAGE(OFFSET(HadCRUT[MEDIAN],MATCH('Model Dash'!$I$3,HadCRUT[YEAR]),0,MATCH('Model Dash'!$J$3,HadCRUT[YEAR])-MATCH('Model Dash'!$I$3,HadCRUT[YEAR])))</f>
        <v>1.6947368421052655E-2</v>
      </c>
    </row>
    <row r="93" spans="1:5" x14ac:dyDescent="0.2">
      <c r="A93">
        <v>1854</v>
      </c>
      <c r="B93">
        <v>-0.248</v>
      </c>
      <c r="C93">
        <v>-0.435</v>
      </c>
      <c r="D93">
        <v>-7.1999999999999995E-2</v>
      </c>
      <c r="E93">
        <f ca="1">HadCRUT[[#This Row],[MEDIAN]]-AVERAGE(OFFSET(HadCRUT[MEDIAN],MATCH('Model Dash'!$I$3,HadCRUT[YEAR]),0,MATCH('Model Dash'!$J$3,HadCRUT[YEAR])-MATCH('Model Dash'!$I$3,HadCRUT[YEAR])))</f>
        <v>3.7947368421052674E-2</v>
      </c>
    </row>
    <row r="94" spans="1:5" x14ac:dyDescent="0.2">
      <c r="A94">
        <v>1855</v>
      </c>
      <c r="B94">
        <v>-0.27200000000000002</v>
      </c>
      <c r="C94">
        <v>-0.45500000000000002</v>
      </c>
      <c r="D94">
        <v>-9.9000000000000005E-2</v>
      </c>
      <c r="E94">
        <f ca="1">HadCRUT[[#This Row],[MEDIAN]]-AVERAGE(OFFSET(HadCRUT[MEDIAN],MATCH('Model Dash'!$I$3,HadCRUT[YEAR]),0,MATCH('Model Dash'!$J$3,HadCRUT[YEAR])-MATCH('Model Dash'!$I$3,HadCRUT[YEAR])))</f>
        <v>1.3947368421052653E-2</v>
      </c>
    </row>
    <row r="95" spans="1:5" x14ac:dyDescent="0.2">
      <c r="A95">
        <v>1856</v>
      </c>
      <c r="B95">
        <v>-0.35799999999999998</v>
      </c>
      <c r="C95">
        <v>-0.54100000000000004</v>
      </c>
      <c r="D95">
        <v>-0.182</v>
      </c>
      <c r="E95">
        <f ca="1">HadCRUT[[#This Row],[MEDIAN]]-AVERAGE(OFFSET(HadCRUT[MEDIAN],MATCH('Model Dash'!$I$3,HadCRUT[YEAR]),0,MATCH('Model Dash'!$J$3,HadCRUT[YEAR])-MATCH('Model Dash'!$I$3,HadCRUT[YEAR])))</f>
        <v>-7.2052631578947313E-2</v>
      </c>
    </row>
    <row r="96" spans="1:5" x14ac:dyDescent="0.2">
      <c r="A96">
        <v>1857</v>
      </c>
      <c r="B96">
        <v>-0.46100000000000002</v>
      </c>
      <c r="C96">
        <v>-0.63600000000000001</v>
      </c>
      <c r="D96">
        <v>-0.29399999999999998</v>
      </c>
      <c r="E96">
        <f ca="1">HadCRUT[[#This Row],[MEDIAN]]-AVERAGE(OFFSET(HadCRUT[MEDIAN],MATCH('Model Dash'!$I$3,HadCRUT[YEAR]),0,MATCH('Model Dash'!$J$3,HadCRUT[YEAR])-MATCH('Model Dash'!$I$3,HadCRUT[YEAR])))</f>
        <v>-0.17505263157894735</v>
      </c>
    </row>
    <row r="97" spans="1:5" x14ac:dyDescent="0.2">
      <c r="A97">
        <v>1858</v>
      </c>
      <c r="B97">
        <v>-0.46700000000000003</v>
      </c>
      <c r="C97">
        <v>-0.64400000000000002</v>
      </c>
      <c r="D97">
        <v>-0.29499999999999998</v>
      </c>
      <c r="E97">
        <f ca="1">HadCRUT[[#This Row],[MEDIAN]]-AVERAGE(OFFSET(HadCRUT[MEDIAN],MATCH('Model Dash'!$I$3,HadCRUT[YEAR]),0,MATCH('Model Dash'!$J$3,HadCRUT[YEAR])-MATCH('Model Dash'!$I$3,HadCRUT[YEAR])))</f>
        <v>-0.18105263157894735</v>
      </c>
    </row>
    <row r="98" spans="1:5" x14ac:dyDescent="0.2">
      <c r="A98">
        <v>1859</v>
      </c>
      <c r="B98">
        <v>-0.28399999999999997</v>
      </c>
      <c r="C98">
        <v>-0.47</v>
      </c>
      <c r="D98">
        <v>-0.106</v>
      </c>
      <c r="E98">
        <f ca="1">HadCRUT[[#This Row],[MEDIAN]]-AVERAGE(OFFSET(HadCRUT[MEDIAN],MATCH('Model Dash'!$I$3,HadCRUT[YEAR]),0,MATCH('Model Dash'!$J$3,HadCRUT[YEAR])-MATCH('Model Dash'!$I$3,HadCRUT[YEAR])))</f>
        <v>1.9473684210526976E-3</v>
      </c>
    </row>
    <row r="99" spans="1:5" x14ac:dyDescent="0.2">
      <c r="A99">
        <v>1860</v>
      </c>
      <c r="B99">
        <v>-0.34300000000000003</v>
      </c>
      <c r="C99">
        <v>-0.53100000000000003</v>
      </c>
      <c r="D99">
        <v>-0.16600000000000001</v>
      </c>
      <c r="E99">
        <f ca="1">HadCRUT[[#This Row],[MEDIAN]]-AVERAGE(OFFSET(HadCRUT[MEDIAN],MATCH('Model Dash'!$I$3,HadCRUT[YEAR]),0,MATCH('Model Dash'!$J$3,HadCRUT[YEAR])-MATCH('Model Dash'!$I$3,HadCRUT[YEAR])))</f>
        <v>-5.7052631578947355E-2</v>
      </c>
    </row>
    <row r="100" spans="1:5" x14ac:dyDescent="0.2">
      <c r="A100">
        <v>1861</v>
      </c>
      <c r="B100">
        <v>-0.40699999999999997</v>
      </c>
      <c r="C100">
        <v>-0.61299999999999999</v>
      </c>
      <c r="D100">
        <v>-0.20399999999999999</v>
      </c>
      <c r="E100">
        <f ca="1">HadCRUT[[#This Row],[MEDIAN]]-AVERAGE(OFFSET(HadCRUT[MEDIAN],MATCH('Model Dash'!$I$3,HadCRUT[YEAR]),0,MATCH('Model Dash'!$J$3,HadCRUT[YEAR])-MATCH('Model Dash'!$I$3,HadCRUT[YEAR])))</f>
        <v>-0.1210526315789473</v>
      </c>
    </row>
    <row r="101" spans="1:5" x14ac:dyDescent="0.2">
      <c r="A101">
        <v>1862</v>
      </c>
      <c r="B101">
        <v>-0.52400000000000002</v>
      </c>
      <c r="C101">
        <v>-0.73699999999999999</v>
      </c>
      <c r="D101">
        <v>-0.312</v>
      </c>
      <c r="E101">
        <f ca="1">HadCRUT[[#This Row],[MEDIAN]]-AVERAGE(OFFSET(HadCRUT[MEDIAN],MATCH('Model Dash'!$I$3,HadCRUT[YEAR]),0,MATCH('Model Dash'!$J$3,HadCRUT[YEAR])-MATCH('Model Dash'!$I$3,HadCRUT[YEAR])))</f>
        <v>-0.23805263157894735</v>
      </c>
    </row>
    <row r="102" spans="1:5" x14ac:dyDescent="0.2">
      <c r="A102">
        <v>1863</v>
      </c>
      <c r="B102">
        <v>-0.27800000000000002</v>
      </c>
      <c r="C102">
        <v>-0.499</v>
      </c>
      <c r="D102">
        <v>-6.5000000000000002E-2</v>
      </c>
      <c r="E102">
        <f ca="1">HadCRUT[[#This Row],[MEDIAN]]-AVERAGE(OFFSET(HadCRUT[MEDIAN],MATCH('Model Dash'!$I$3,HadCRUT[YEAR]),0,MATCH('Model Dash'!$J$3,HadCRUT[YEAR])-MATCH('Model Dash'!$I$3,HadCRUT[YEAR])))</f>
        <v>7.9473684210526474E-3</v>
      </c>
    </row>
    <row r="103" spans="1:5" x14ac:dyDescent="0.2">
      <c r="A103">
        <v>1864</v>
      </c>
      <c r="B103">
        <v>-0.49399999999999999</v>
      </c>
      <c r="C103">
        <v>-0.70499999999999996</v>
      </c>
      <c r="D103">
        <v>-0.29299999999999998</v>
      </c>
      <c r="E103">
        <f ca="1">HadCRUT[[#This Row],[MEDIAN]]-AVERAGE(OFFSET(HadCRUT[MEDIAN],MATCH('Model Dash'!$I$3,HadCRUT[YEAR]),0,MATCH('Model Dash'!$J$3,HadCRUT[YEAR])-MATCH('Model Dash'!$I$3,HadCRUT[YEAR])))</f>
        <v>-0.20805263157894732</v>
      </c>
    </row>
    <row r="104" spans="1:5" x14ac:dyDescent="0.2">
      <c r="A104">
        <v>1865</v>
      </c>
      <c r="B104">
        <v>-0.27900000000000003</v>
      </c>
      <c r="C104">
        <v>-0.51100000000000001</v>
      </c>
      <c r="D104">
        <v>-6.2E-2</v>
      </c>
      <c r="E104">
        <f ca="1">HadCRUT[[#This Row],[MEDIAN]]-AVERAGE(OFFSET(HadCRUT[MEDIAN],MATCH('Model Dash'!$I$3,HadCRUT[YEAR]),0,MATCH('Model Dash'!$J$3,HadCRUT[YEAR])-MATCH('Model Dash'!$I$3,HadCRUT[YEAR])))</f>
        <v>6.9473684210526465E-3</v>
      </c>
    </row>
    <row r="105" spans="1:5" x14ac:dyDescent="0.2">
      <c r="A105">
        <v>1866</v>
      </c>
      <c r="B105">
        <v>-0.251</v>
      </c>
      <c r="C105">
        <v>-0.47</v>
      </c>
      <c r="D105">
        <v>-4.2999999999999997E-2</v>
      </c>
      <c r="E105">
        <f ca="1">HadCRUT[[#This Row],[MEDIAN]]-AVERAGE(OFFSET(HadCRUT[MEDIAN],MATCH('Model Dash'!$I$3,HadCRUT[YEAR]),0,MATCH('Model Dash'!$J$3,HadCRUT[YEAR])-MATCH('Model Dash'!$I$3,HadCRUT[YEAR])))</f>
        <v>3.4947368421052671E-2</v>
      </c>
    </row>
    <row r="106" spans="1:5" x14ac:dyDescent="0.2">
      <c r="A106">
        <v>1867</v>
      </c>
      <c r="B106">
        <v>-0.32100000000000001</v>
      </c>
      <c r="C106">
        <v>-0.53500000000000003</v>
      </c>
      <c r="D106">
        <v>-0.113</v>
      </c>
      <c r="E106">
        <f ca="1">HadCRUT[[#This Row],[MEDIAN]]-AVERAGE(OFFSET(HadCRUT[MEDIAN],MATCH('Model Dash'!$I$3,HadCRUT[YEAR]),0,MATCH('Model Dash'!$J$3,HadCRUT[YEAR])-MATCH('Model Dash'!$I$3,HadCRUT[YEAR])))</f>
        <v>-3.5052631578947335E-2</v>
      </c>
    </row>
    <row r="107" spans="1:5" x14ac:dyDescent="0.2">
      <c r="A107">
        <v>1868</v>
      </c>
      <c r="B107">
        <v>-0.23799999999999999</v>
      </c>
      <c r="C107">
        <v>-0.44800000000000001</v>
      </c>
      <c r="D107">
        <v>-3.7999999999999999E-2</v>
      </c>
      <c r="E107">
        <f ca="1">HadCRUT[[#This Row],[MEDIAN]]-AVERAGE(OFFSET(HadCRUT[MEDIAN],MATCH('Model Dash'!$I$3,HadCRUT[YEAR]),0,MATCH('Model Dash'!$J$3,HadCRUT[YEAR])-MATCH('Model Dash'!$I$3,HadCRUT[YEAR])))</f>
        <v>4.7947368421052683E-2</v>
      </c>
    </row>
    <row r="108" spans="1:5" x14ac:dyDescent="0.2">
      <c r="A108">
        <v>1869</v>
      </c>
      <c r="B108">
        <v>-0.26200000000000001</v>
      </c>
      <c r="C108">
        <v>-0.45100000000000001</v>
      </c>
      <c r="D108">
        <v>-8.2000000000000003E-2</v>
      </c>
      <c r="E108">
        <f ca="1">HadCRUT[[#This Row],[MEDIAN]]-AVERAGE(OFFSET(HadCRUT[MEDIAN],MATCH('Model Dash'!$I$3,HadCRUT[YEAR]),0,MATCH('Model Dash'!$J$3,HadCRUT[YEAR])-MATCH('Model Dash'!$I$3,HadCRUT[YEAR])))</f>
        <v>2.3947368421052662E-2</v>
      </c>
    </row>
    <row r="109" spans="1:5" x14ac:dyDescent="0.2">
      <c r="A109">
        <v>1870</v>
      </c>
      <c r="B109">
        <v>-0.27600000000000002</v>
      </c>
      <c r="C109">
        <v>-0.44700000000000001</v>
      </c>
      <c r="D109">
        <v>-0.11</v>
      </c>
      <c r="E109">
        <f ca="1">HadCRUT[[#This Row],[MEDIAN]]-AVERAGE(OFFSET(HadCRUT[MEDIAN],MATCH('Model Dash'!$I$3,HadCRUT[YEAR]),0,MATCH('Model Dash'!$J$3,HadCRUT[YEAR])-MATCH('Model Dash'!$I$3,HadCRUT[YEAR])))</f>
        <v>9.9473684210526492E-3</v>
      </c>
    </row>
    <row r="110" spans="1:5" x14ac:dyDescent="0.2">
      <c r="A110">
        <v>1871</v>
      </c>
      <c r="B110">
        <v>-0.33500000000000002</v>
      </c>
      <c r="C110">
        <v>-0.51400000000000001</v>
      </c>
      <c r="D110">
        <v>-0.157</v>
      </c>
      <c r="E110">
        <f ca="1">HadCRUT[[#This Row],[MEDIAN]]-AVERAGE(OFFSET(HadCRUT[MEDIAN],MATCH('Model Dash'!$I$3,HadCRUT[YEAR]),0,MATCH('Model Dash'!$J$3,HadCRUT[YEAR])-MATCH('Model Dash'!$I$3,HadCRUT[YEAR])))</f>
        <v>-4.9052631578947348E-2</v>
      </c>
    </row>
    <row r="111" spans="1:5" x14ac:dyDescent="0.2">
      <c r="A111">
        <v>1872</v>
      </c>
      <c r="B111">
        <v>-0.22700000000000001</v>
      </c>
      <c r="C111">
        <v>-0.39700000000000002</v>
      </c>
      <c r="D111">
        <v>-6.2E-2</v>
      </c>
      <c r="E111">
        <f ca="1">HadCRUT[[#This Row],[MEDIAN]]-AVERAGE(OFFSET(HadCRUT[MEDIAN],MATCH('Model Dash'!$I$3,HadCRUT[YEAR]),0,MATCH('Model Dash'!$J$3,HadCRUT[YEAR])-MATCH('Model Dash'!$I$3,HadCRUT[YEAR])))</f>
        <v>5.8947368421052665E-2</v>
      </c>
    </row>
    <row r="112" spans="1:5" x14ac:dyDescent="0.2">
      <c r="A112">
        <v>1873</v>
      </c>
      <c r="B112">
        <v>-0.30399999999999999</v>
      </c>
      <c r="C112">
        <v>-0.46800000000000003</v>
      </c>
      <c r="D112">
        <v>-0.14399999999999999</v>
      </c>
      <c r="E112">
        <f ca="1">HadCRUT[[#This Row],[MEDIAN]]-AVERAGE(OFFSET(HadCRUT[MEDIAN],MATCH('Model Dash'!$I$3,HadCRUT[YEAR]),0,MATCH('Model Dash'!$J$3,HadCRUT[YEAR])-MATCH('Model Dash'!$I$3,HadCRUT[YEAR])))</f>
        <v>-1.805263157894732E-2</v>
      </c>
    </row>
    <row r="113" spans="1:5" x14ac:dyDescent="0.2">
      <c r="A113">
        <v>1874</v>
      </c>
      <c r="B113">
        <v>-0.36799999999999999</v>
      </c>
      <c r="C113">
        <v>-0.53200000000000003</v>
      </c>
      <c r="D113">
        <v>-0.20899999999999999</v>
      </c>
      <c r="E113">
        <f ca="1">HadCRUT[[#This Row],[MEDIAN]]-AVERAGE(OFFSET(HadCRUT[MEDIAN],MATCH('Model Dash'!$I$3,HadCRUT[YEAR]),0,MATCH('Model Dash'!$J$3,HadCRUT[YEAR])-MATCH('Model Dash'!$I$3,HadCRUT[YEAR])))</f>
        <v>-8.2052631578947322E-2</v>
      </c>
    </row>
    <row r="114" spans="1:5" x14ac:dyDescent="0.2">
      <c r="A114">
        <v>1875</v>
      </c>
      <c r="B114">
        <v>-0.39500000000000002</v>
      </c>
      <c r="C114">
        <v>-0.55800000000000005</v>
      </c>
      <c r="D114">
        <v>-0.23799999999999999</v>
      </c>
      <c r="E114">
        <f ca="1">HadCRUT[[#This Row],[MEDIAN]]-AVERAGE(OFFSET(HadCRUT[MEDIAN],MATCH('Model Dash'!$I$3,HadCRUT[YEAR]),0,MATCH('Model Dash'!$J$3,HadCRUT[YEAR])-MATCH('Model Dash'!$I$3,HadCRUT[YEAR])))</f>
        <v>-0.10905263157894735</v>
      </c>
    </row>
    <row r="115" spans="1:5" x14ac:dyDescent="0.2">
      <c r="A115">
        <v>1876</v>
      </c>
      <c r="B115">
        <v>-0.38400000000000001</v>
      </c>
      <c r="C115">
        <v>-0.54300000000000004</v>
      </c>
      <c r="D115">
        <v>-0.22800000000000001</v>
      </c>
      <c r="E115">
        <f ca="1">HadCRUT[[#This Row],[MEDIAN]]-AVERAGE(OFFSET(HadCRUT[MEDIAN],MATCH('Model Dash'!$I$3,HadCRUT[YEAR]),0,MATCH('Model Dash'!$J$3,HadCRUT[YEAR])-MATCH('Model Dash'!$I$3,HadCRUT[YEAR])))</f>
        <v>-9.8052631578947336E-2</v>
      </c>
    </row>
    <row r="116" spans="1:5" x14ac:dyDescent="0.2">
      <c r="A116">
        <v>1877</v>
      </c>
      <c r="B116">
        <v>-7.4999999999999997E-2</v>
      </c>
      <c r="C116">
        <v>-0.23499999999999999</v>
      </c>
      <c r="D116">
        <v>8.1000000000000003E-2</v>
      </c>
      <c r="E116">
        <f ca="1">HadCRUT[[#This Row],[MEDIAN]]-AVERAGE(OFFSET(HadCRUT[MEDIAN],MATCH('Model Dash'!$I$3,HadCRUT[YEAR]),0,MATCH('Model Dash'!$J$3,HadCRUT[YEAR])-MATCH('Model Dash'!$I$3,HadCRUT[YEAR])))</f>
        <v>0.21094736842105266</v>
      </c>
    </row>
    <row r="117" spans="1:5" x14ac:dyDescent="0.2">
      <c r="A117">
        <v>1878</v>
      </c>
      <c r="B117">
        <v>3.5000000000000003E-2</v>
      </c>
      <c r="C117">
        <v>-0.121</v>
      </c>
      <c r="D117">
        <v>0.192</v>
      </c>
      <c r="E117">
        <f ca="1">HadCRUT[[#This Row],[MEDIAN]]-AVERAGE(OFFSET(HadCRUT[MEDIAN],MATCH('Model Dash'!$I$3,HadCRUT[YEAR]),0,MATCH('Model Dash'!$J$3,HadCRUT[YEAR])-MATCH('Model Dash'!$I$3,HadCRUT[YEAR])))</f>
        <v>0.32094736842105265</v>
      </c>
    </row>
    <row r="118" spans="1:5" x14ac:dyDescent="0.2">
      <c r="A118">
        <v>1879</v>
      </c>
      <c r="B118">
        <v>-0.23</v>
      </c>
      <c r="C118">
        <v>-0.38</v>
      </c>
      <c r="D118">
        <v>-8.4000000000000005E-2</v>
      </c>
      <c r="E118">
        <f ca="1">HadCRUT[[#This Row],[MEDIAN]]-AVERAGE(OFFSET(HadCRUT[MEDIAN],MATCH('Model Dash'!$I$3,HadCRUT[YEAR]),0,MATCH('Model Dash'!$J$3,HadCRUT[YEAR])-MATCH('Model Dash'!$I$3,HadCRUT[YEAR])))</f>
        <v>5.5947368421052662E-2</v>
      </c>
    </row>
    <row r="119" spans="1:5" x14ac:dyDescent="0.2">
      <c r="A119">
        <v>1880</v>
      </c>
      <c r="B119">
        <v>-0.22700000000000001</v>
      </c>
      <c r="C119">
        <v>-0.38</v>
      </c>
      <c r="D119">
        <v>-7.5999999999999998E-2</v>
      </c>
      <c r="E119">
        <f ca="1">HadCRUT[[#This Row],[MEDIAN]]-AVERAGE(OFFSET(HadCRUT[MEDIAN],MATCH('Model Dash'!$I$3,HadCRUT[YEAR]),0,MATCH('Model Dash'!$J$3,HadCRUT[YEAR])-MATCH('Model Dash'!$I$3,HadCRUT[YEAR])))</f>
        <v>5.8947368421052665E-2</v>
      </c>
    </row>
    <row r="120" spans="1:5" x14ac:dyDescent="0.2">
      <c r="A120">
        <v>1881</v>
      </c>
      <c r="B120">
        <v>-0.2</v>
      </c>
      <c r="C120">
        <v>-0.35499999999999998</v>
      </c>
      <c r="D120">
        <v>-4.8000000000000001E-2</v>
      </c>
      <c r="E120">
        <f ca="1">HadCRUT[[#This Row],[MEDIAN]]-AVERAGE(OFFSET(HadCRUT[MEDIAN],MATCH('Model Dash'!$I$3,HadCRUT[YEAR]),0,MATCH('Model Dash'!$J$3,HadCRUT[YEAR])-MATCH('Model Dash'!$I$3,HadCRUT[YEAR])))</f>
        <v>8.5947368421052661E-2</v>
      </c>
    </row>
    <row r="121" spans="1:5" x14ac:dyDescent="0.2">
      <c r="A121">
        <v>1882</v>
      </c>
      <c r="B121">
        <v>-0.21299999999999999</v>
      </c>
      <c r="C121">
        <v>-0.36299999999999999</v>
      </c>
      <c r="D121">
        <v>-6.8000000000000005E-2</v>
      </c>
      <c r="E121">
        <f ca="1">HadCRUT[[#This Row],[MEDIAN]]-AVERAGE(OFFSET(HadCRUT[MEDIAN],MATCH('Model Dash'!$I$3,HadCRUT[YEAR]),0,MATCH('Model Dash'!$J$3,HadCRUT[YEAR])-MATCH('Model Dash'!$I$3,HadCRUT[YEAR])))</f>
        <v>7.2947368421052677E-2</v>
      </c>
    </row>
    <row r="122" spans="1:5" x14ac:dyDescent="0.2">
      <c r="A122">
        <v>1883</v>
      </c>
      <c r="B122">
        <v>-0.29599999999999999</v>
      </c>
      <c r="C122">
        <v>-0.433</v>
      </c>
      <c r="D122">
        <v>-0.16</v>
      </c>
      <c r="E122">
        <f ca="1">HadCRUT[[#This Row],[MEDIAN]]-AVERAGE(OFFSET(HadCRUT[MEDIAN],MATCH('Model Dash'!$I$3,HadCRUT[YEAR]),0,MATCH('Model Dash'!$J$3,HadCRUT[YEAR])-MATCH('Model Dash'!$I$3,HadCRUT[YEAR])))</f>
        <v>-1.0052631578947313E-2</v>
      </c>
    </row>
    <row r="123" spans="1:5" x14ac:dyDescent="0.2">
      <c r="A123">
        <v>1884</v>
      </c>
      <c r="B123">
        <v>-0.40899999999999997</v>
      </c>
      <c r="C123">
        <v>-0.54500000000000004</v>
      </c>
      <c r="D123">
        <v>-0.27600000000000002</v>
      </c>
      <c r="E123">
        <f ca="1">HadCRUT[[#This Row],[MEDIAN]]-AVERAGE(OFFSET(HadCRUT[MEDIAN],MATCH('Model Dash'!$I$3,HadCRUT[YEAR]),0,MATCH('Model Dash'!$J$3,HadCRUT[YEAR])-MATCH('Model Dash'!$I$3,HadCRUT[YEAR])))</f>
        <v>-0.1230526315789473</v>
      </c>
    </row>
    <row r="124" spans="1:5" x14ac:dyDescent="0.2">
      <c r="A124">
        <v>1885</v>
      </c>
      <c r="B124">
        <v>-0.38900000000000001</v>
      </c>
      <c r="C124">
        <v>-0.52800000000000002</v>
      </c>
      <c r="D124">
        <v>-0.254</v>
      </c>
      <c r="E124">
        <f ca="1">HadCRUT[[#This Row],[MEDIAN]]-AVERAGE(OFFSET(HadCRUT[MEDIAN],MATCH('Model Dash'!$I$3,HadCRUT[YEAR]),0,MATCH('Model Dash'!$J$3,HadCRUT[YEAR])-MATCH('Model Dash'!$I$3,HadCRUT[YEAR])))</f>
        <v>-0.10305263157894734</v>
      </c>
    </row>
    <row r="125" spans="1:5" x14ac:dyDescent="0.2">
      <c r="A125">
        <v>1886</v>
      </c>
      <c r="B125">
        <v>-0.36699999999999999</v>
      </c>
      <c r="C125">
        <v>-0.505</v>
      </c>
      <c r="D125">
        <v>-0.23599999999999999</v>
      </c>
      <c r="E125">
        <f ca="1">HadCRUT[[#This Row],[MEDIAN]]-AVERAGE(OFFSET(HadCRUT[MEDIAN],MATCH('Model Dash'!$I$3,HadCRUT[YEAR]),0,MATCH('Model Dash'!$J$3,HadCRUT[YEAR])-MATCH('Model Dash'!$I$3,HadCRUT[YEAR])))</f>
        <v>-8.1052631578947321E-2</v>
      </c>
    </row>
    <row r="126" spans="1:5" x14ac:dyDescent="0.2">
      <c r="A126">
        <v>1887</v>
      </c>
      <c r="B126">
        <v>-0.41799999999999998</v>
      </c>
      <c r="C126">
        <v>-0.55500000000000005</v>
      </c>
      <c r="D126">
        <v>-0.28899999999999998</v>
      </c>
      <c r="E126">
        <f ca="1">HadCRUT[[#This Row],[MEDIAN]]-AVERAGE(OFFSET(HadCRUT[MEDIAN],MATCH('Model Dash'!$I$3,HadCRUT[YEAR]),0,MATCH('Model Dash'!$J$3,HadCRUT[YEAR])-MATCH('Model Dash'!$I$3,HadCRUT[YEAR])))</f>
        <v>-0.13205263157894731</v>
      </c>
    </row>
    <row r="127" spans="1:5" x14ac:dyDescent="0.2">
      <c r="A127">
        <v>1888</v>
      </c>
      <c r="B127">
        <v>-0.307</v>
      </c>
      <c r="C127">
        <v>-0.442</v>
      </c>
      <c r="D127">
        <v>-0.17799999999999999</v>
      </c>
      <c r="E127">
        <f ca="1">HadCRUT[[#This Row],[MEDIAN]]-AVERAGE(OFFSET(HadCRUT[MEDIAN],MATCH('Model Dash'!$I$3,HadCRUT[YEAR]),0,MATCH('Model Dash'!$J$3,HadCRUT[YEAR])-MATCH('Model Dash'!$I$3,HadCRUT[YEAR])))</f>
        <v>-2.1052631578947323E-2</v>
      </c>
    </row>
    <row r="128" spans="1:5" x14ac:dyDescent="0.2">
      <c r="A128">
        <v>1889</v>
      </c>
      <c r="B128">
        <v>-0.17100000000000001</v>
      </c>
      <c r="C128">
        <v>-0.313</v>
      </c>
      <c r="D128">
        <v>-3.7999999999999999E-2</v>
      </c>
      <c r="E128">
        <f ca="1">HadCRUT[[#This Row],[MEDIAN]]-AVERAGE(OFFSET(HadCRUT[MEDIAN],MATCH('Model Dash'!$I$3,HadCRUT[YEAR]),0,MATCH('Model Dash'!$J$3,HadCRUT[YEAR])-MATCH('Model Dash'!$I$3,HadCRUT[YEAR])))</f>
        <v>0.11494736842105266</v>
      </c>
    </row>
    <row r="129" spans="1:5" x14ac:dyDescent="0.2">
      <c r="A129">
        <v>1890</v>
      </c>
      <c r="B129">
        <v>-0.41599999999999998</v>
      </c>
      <c r="C129">
        <v>-0.55700000000000005</v>
      </c>
      <c r="D129">
        <v>-0.28499999999999998</v>
      </c>
      <c r="E129">
        <f ca="1">HadCRUT[[#This Row],[MEDIAN]]-AVERAGE(OFFSET(HadCRUT[MEDIAN],MATCH('Model Dash'!$I$3,HadCRUT[YEAR]),0,MATCH('Model Dash'!$J$3,HadCRUT[YEAR])-MATCH('Model Dash'!$I$3,HadCRUT[YEAR])))</f>
        <v>-0.13005263157894731</v>
      </c>
    </row>
    <row r="130" spans="1:5" x14ac:dyDescent="0.2">
      <c r="A130">
        <v>1891</v>
      </c>
      <c r="B130">
        <v>-0.33</v>
      </c>
      <c r="C130">
        <v>-0.47599999999999998</v>
      </c>
      <c r="D130">
        <v>-0.19500000000000001</v>
      </c>
      <c r="E130">
        <f ca="1">HadCRUT[[#This Row],[MEDIAN]]-AVERAGE(OFFSET(HadCRUT[MEDIAN],MATCH('Model Dash'!$I$3,HadCRUT[YEAR]),0,MATCH('Model Dash'!$J$3,HadCRUT[YEAR])-MATCH('Model Dash'!$I$3,HadCRUT[YEAR])))</f>
        <v>-4.4052631578947343E-2</v>
      </c>
    </row>
    <row r="131" spans="1:5" x14ac:dyDescent="0.2">
      <c r="A131">
        <v>1892</v>
      </c>
      <c r="B131">
        <v>-0.45500000000000002</v>
      </c>
      <c r="C131">
        <v>-0.60299999999999998</v>
      </c>
      <c r="D131">
        <v>-0.318</v>
      </c>
      <c r="E131">
        <f ca="1">HadCRUT[[#This Row],[MEDIAN]]-AVERAGE(OFFSET(HadCRUT[MEDIAN],MATCH('Model Dash'!$I$3,HadCRUT[YEAR]),0,MATCH('Model Dash'!$J$3,HadCRUT[YEAR])-MATCH('Model Dash'!$I$3,HadCRUT[YEAR])))</f>
        <v>-0.16905263157894734</v>
      </c>
    </row>
    <row r="132" spans="1:5" x14ac:dyDescent="0.2">
      <c r="A132">
        <v>1893</v>
      </c>
      <c r="B132">
        <v>-0.47299999999999998</v>
      </c>
      <c r="C132">
        <v>-0.61699999999999999</v>
      </c>
      <c r="D132">
        <v>-0.33700000000000002</v>
      </c>
      <c r="E132">
        <f ca="1">HadCRUT[[#This Row],[MEDIAN]]-AVERAGE(OFFSET(HadCRUT[MEDIAN],MATCH('Model Dash'!$I$3,HadCRUT[YEAR]),0,MATCH('Model Dash'!$J$3,HadCRUT[YEAR])-MATCH('Model Dash'!$I$3,HadCRUT[YEAR])))</f>
        <v>-0.1870526315789473</v>
      </c>
    </row>
    <row r="133" spans="1:5" x14ac:dyDescent="0.2">
      <c r="A133">
        <v>1894</v>
      </c>
      <c r="B133">
        <v>-0.41</v>
      </c>
      <c r="C133">
        <v>-0.55100000000000005</v>
      </c>
      <c r="D133">
        <v>-0.27200000000000002</v>
      </c>
      <c r="E133">
        <f ca="1">HadCRUT[[#This Row],[MEDIAN]]-AVERAGE(OFFSET(HadCRUT[MEDIAN],MATCH('Model Dash'!$I$3,HadCRUT[YEAR]),0,MATCH('Model Dash'!$J$3,HadCRUT[YEAR])-MATCH('Model Dash'!$I$3,HadCRUT[YEAR])))</f>
        <v>-0.1240526315789473</v>
      </c>
    </row>
    <row r="134" spans="1:5" x14ac:dyDescent="0.2">
      <c r="A134">
        <v>1895</v>
      </c>
      <c r="B134">
        <v>-0.39</v>
      </c>
      <c r="C134">
        <v>-0.53100000000000003</v>
      </c>
      <c r="D134">
        <v>-0.25600000000000001</v>
      </c>
      <c r="E134">
        <f ca="1">HadCRUT[[#This Row],[MEDIAN]]-AVERAGE(OFFSET(HadCRUT[MEDIAN],MATCH('Model Dash'!$I$3,HadCRUT[YEAR]),0,MATCH('Model Dash'!$J$3,HadCRUT[YEAR])-MATCH('Model Dash'!$I$3,HadCRUT[YEAR])))</f>
        <v>-0.10405263157894734</v>
      </c>
    </row>
    <row r="135" spans="1:5" x14ac:dyDescent="0.2">
      <c r="A135">
        <v>1896</v>
      </c>
      <c r="B135">
        <v>-0.186</v>
      </c>
      <c r="C135">
        <v>-0.32700000000000001</v>
      </c>
      <c r="D135">
        <v>-0.05</v>
      </c>
      <c r="E135">
        <f ca="1">HadCRUT[[#This Row],[MEDIAN]]-AVERAGE(OFFSET(HadCRUT[MEDIAN],MATCH('Model Dash'!$I$3,HadCRUT[YEAR]),0,MATCH('Model Dash'!$J$3,HadCRUT[YEAR])-MATCH('Model Dash'!$I$3,HadCRUT[YEAR])))</f>
        <v>9.9947368421052674E-2</v>
      </c>
    </row>
    <row r="136" spans="1:5" x14ac:dyDescent="0.2">
      <c r="A136">
        <v>1897</v>
      </c>
      <c r="B136">
        <v>-0.20599999999999999</v>
      </c>
      <c r="C136">
        <v>-0.34799999999999998</v>
      </c>
      <c r="D136">
        <v>-7.0999999999999994E-2</v>
      </c>
      <c r="E136">
        <f ca="1">HadCRUT[[#This Row],[MEDIAN]]-AVERAGE(OFFSET(HadCRUT[MEDIAN],MATCH('Model Dash'!$I$3,HadCRUT[YEAR]),0,MATCH('Model Dash'!$J$3,HadCRUT[YEAR])-MATCH('Model Dash'!$I$3,HadCRUT[YEAR])))</f>
        <v>7.9947368421052684E-2</v>
      </c>
    </row>
    <row r="137" spans="1:5" x14ac:dyDescent="0.2">
      <c r="A137">
        <v>1898</v>
      </c>
      <c r="B137">
        <v>-0.41199999999999998</v>
      </c>
      <c r="C137">
        <v>-0.55200000000000005</v>
      </c>
      <c r="D137">
        <v>-0.27700000000000002</v>
      </c>
      <c r="E137">
        <f ca="1">HadCRUT[[#This Row],[MEDIAN]]-AVERAGE(OFFSET(HadCRUT[MEDIAN],MATCH('Model Dash'!$I$3,HadCRUT[YEAR]),0,MATCH('Model Dash'!$J$3,HadCRUT[YEAR])-MATCH('Model Dash'!$I$3,HadCRUT[YEAR])))</f>
        <v>-0.12605263157894731</v>
      </c>
    </row>
    <row r="138" spans="1:5" x14ac:dyDescent="0.2">
      <c r="A138">
        <v>1899</v>
      </c>
      <c r="B138">
        <v>-0.28899999999999998</v>
      </c>
      <c r="C138">
        <v>-0.42799999999999999</v>
      </c>
      <c r="D138">
        <v>-0.154</v>
      </c>
      <c r="E138">
        <f ca="1">HadCRUT[[#This Row],[MEDIAN]]-AVERAGE(OFFSET(HadCRUT[MEDIAN],MATCH('Model Dash'!$I$3,HadCRUT[YEAR]),0,MATCH('Model Dash'!$J$3,HadCRUT[YEAR])-MATCH('Model Dash'!$I$3,HadCRUT[YEAR])))</f>
        <v>-3.0526315789473069E-3</v>
      </c>
    </row>
    <row r="139" spans="1:5" x14ac:dyDescent="0.2">
      <c r="A139">
        <v>1900</v>
      </c>
      <c r="B139">
        <v>-0.20300000000000001</v>
      </c>
      <c r="C139">
        <v>-0.34499999999999997</v>
      </c>
      <c r="D139">
        <v>-6.6000000000000003E-2</v>
      </c>
      <c r="E139">
        <f ca="1">HadCRUT[[#This Row],[MEDIAN]]-AVERAGE(OFFSET(HadCRUT[MEDIAN],MATCH('Model Dash'!$I$3,HadCRUT[YEAR]),0,MATCH('Model Dash'!$J$3,HadCRUT[YEAR])-MATCH('Model Dash'!$I$3,HadCRUT[YEAR])))</f>
        <v>8.2947368421052659E-2</v>
      </c>
    </row>
    <row r="140" spans="1:5" x14ac:dyDescent="0.2">
      <c r="A140">
        <v>1901</v>
      </c>
      <c r="B140">
        <v>-0.25900000000000001</v>
      </c>
      <c r="C140">
        <v>-0.40400000000000003</v>
      </c>
      <c r="D140">
        <v>-0.11799999999999999</v>
      </c>
      <c r="E140">
        <f ca="1">HadCRUT[[#This Row],[MEDIAN]]-AVERAGE(OFFSET(HadCRUT[MEDIAN],MATCH('Model Dash'!$I$3,HadCRUT[YEAR]),0,MATCH('Model Dash'!$J$3,HadCRUT[YEAR])-MATCH('Model Dash'!$I$3,HadCRUT[YEAR])))</f>
        <v>2.6947368421052664E-2</v>
      </c>
    </row>
    <row r="141" spans="1:5" x14ac:dyDescent="0.2">
      <c r="A141">
        <v>1902</v>
      </c>
      <c r="B141">
        <v>-0.40200000000000002</v>
      </c>
      <c r="C141">
        <v>-0.53800000000000003</v>
      </c>
      <c r="D141">
        <v>-0.27</v>
      </c>
      <c r="E141">
        <f ca="1">HadCRUT[[#This Row],[MEDIAN]]-AVERAGE(OFFSET(HadCRUT[MEDIAN],MATCH('Model Dash'!$I$3,HadCRUT[YEAR]),0,MATCH('Model Dash'!$J$3,HadCRUT[YEAR])-MATCH('Model Dash'!$I$3,HadCRUT[YEAR])))</f>
        <v>-0.11605263157894735</v>
      </c>
    </row>
    <row r="142" spans="1:5" x14ac:dyDescent="0.2">
      <c r="A142">
        <v>1903</v>
      </c>
      <c r="B142">
        <v>-0.47899999999999998</v>
      </c>
      <c r="C142">
        <v>-0.61699999999999999</v>
      </c>
      <c r="D142">
        <v>-0.34799999999999998</v>
      </c>
      <c r="E142">
        <f ca="1">HadCRUT[[#This Row],[MEDIAN]]-AVERAGE(OFFSET(HadCRUT[MEDIAN],MATCH('Model Dash'!$I$3,HadCRUT[YEAR]),0,MATCH('Model Dash'!$J$3,HadCRUT[YEAR])-MATCH('Model Dash'!$I$3,HadCRUT[YEAR])))</f>
        <v>-0.19305263157894731</v>
      </c>
    </row>
    <row r="143" spans="1:5" x14ac:dyDescent="0.2">
      <c r="A143">
        <v>1904</v>
      </c>
      <c r="B143">
        <v>-0.52</v>
      </c>
      <c r="C143">
        <v>-0.65700000000000003</v>
      </c>
      <c r="D143">
        <v>-0.38700000000000001</v>
      </c>
      <c r="E143">
        <f ca="1">HadCRUT[[#This Row],[MEDIAN]]-AVERAGE(OFFSET(HadCRUT[MEDIAN],MATCH('Model Dash'!$I$3,HadCRUT[YEAR]),0,MATCH('Model Dash'!$J$3,HadCRUT[YEAR])-MATCH('Model Dash'!$I$3,HadCRUT[YEAR])))</f>
        <v>-0.23405263157894735</v>
      </c>
    </row>
    <row r="144" spans="1:5" x14ac:dyDescent="0.2">
      <c r="A144">
        <v>1905</v>
      </c>
      <c r="B144">
        <v>-0.377</v>
      </c>
      <c r="C144">
        <v>-0.51100000000000001</v>
      </c>
      <c r="D144">
        <v>-0.247</v>
      </c>
      <c r="E144">
        <f ca="1">HadCRUT[[#This Row],[MEDIAN]]-AVERAGE(OFFSET(HadCRUT[MEDIAN],MATCH('Model Dash'!$I$3,HadCRUT[YEAR]),0,MATCH('Model Dash'!$J$3,HadCRUT[YEAR])-MATCH('Model Dash'!$I$3,HadCRUT[YEAR])))</f>
        <v>-9.105263157894733E-2</v>
      </c>
    </row>
    <row r="145" spans="1:5" x14ac:dyDescent="0.2">
      <c r="A145">
        <v>1906</v>
      </c>
      <c r="B145">
        <v>-0.28299999999999997</v>
      </c>
      <c r="C145">
        <v>-0.41499999999999998</v>
      </c>
      <c r="D145">
        <v>-0.152</v>
      </c>
      <c r="E145">
        <f ca="1">HadCRUT[[#This Row],[MEDIAN]]-AVERAGE(OFFSET(HadCRUT[MEDIAN],MATCH('Model Dash'!$I$3,HadCRUT[YEAR]),0,MATCH('Model Dash'!$J$3,HadCRUT[YEAR])-MATCH('Model Dash'!$I$3,HadCRUT[YEAR])))</f>
        <v>2.9473684210526985E-3</v>
      </c>
    </row>
    <row r="146" spans="1:5" x14ac:dyDescent="0.2">
      <c r="A146">
        <v>1907</v>
      </c>
      <c r="B146">
        <v>-0.46500000000000002</v>
      </c>
      <c r="C146">
        <v>-0.59599999999999997</v>
      </c>
      <c r="D146">
        <v>-0.33900000000000002</v>
      </c>
      <c r="E146">
        <f ca="1">HadCRUT[[#This Row],[MEDIAN]]-AVERAGE(OFFSET(HadCRUT[MEDIAN],MATCH('Model Dash'!$I$3,HadCRUT[YEAR]),0,MATCH('Model Dash'!$J$3,HadCRUT[YEAR])-MATCH('Model Dash'!$I$3,HadCRUT[YEAR])))</f>
        <v>-0.17905263157894735</v>
      </c>
    </row>
    <row r="147" spans="1:5" x14ac:dyDescent="0.2">
      <c r="A147">
        <v>1908</v>
      </c>
      <c r="B147">
        <v>-0.51100000000000001</v>
      </c>
      <c r="C147">
        <v>-0.64</v>
      </c>
      <c r="D147">
        <v>-0.38800000000000001</v>
      </c>
      <c r="E147">
        <f ca="1">HadCRUT[[#This Row],[MEDIAN]]-AVERAGE(OFFSET(HadCRUT[MEDIAN],MATCH('Model Dash'!$I$3,HadCRUT[YEAR]),0,MATCH('Model Dash'!$J$3,HadCRUT[YEAR])-MATCH('Model Dash'!$I$3,HadCRUT[YEAR])))</f>
        <v>-0.22505263157894734</v>
      </c>
    </row>
    <row r="148" spans="1:5" x14ac:dyDescent="0.2">
      <c r="A148">
        <v>1909</v>
      </c>
      <c r="B148">
        <v>-0.52200000000000002</v>
      </c>
      <c r="C148">
        <v>-0.64900000000000002</v>
      </c>
      <c r="D148">
        <v>-0.4</v>
      </c>
      <c r="E148">
        <f ca="1">HadCRUT[[#This Row],[MEDIAN]]-AVERAGE(OFFSET(HadCRUT[MEDIAN],MATCH('Model Dash'!$I$3,HadCRUT[YEAR]),0,MATCH('Model Dash'!$J$3,HadCRUT[YEAR])-MATCH('Model Dash'!$I$3,HadCRUT[YEAR])))</f>
        <v>-0.23605263157894735</v>
      </c>
    </row>
    <row r="149" spans="1:5" x14ac:dyDescent="0.2">
      <c r="A149">
        <v>1910</v>
      </c>
      <c r="B149">
        <v>-0.49</v>
      </c>
      <c r="C149">
        <v>-0.61699999999999999</v>
      </c>
      <c r="D149">
        <v>-0.36799999999999999</v>
      </c>
      <c r="E149">
        <f ca="1">HadCRUT[[#This Row],[MEDIAN]]-AVERAGE(OFFSET(HadCRUT[MEDIAN],MATCH('Model Dash'!$I$3,HadCRUT[YEAR]),0,MATCH('Model Dash'!$J$3,HadCRUT[YEAR])-MATCH('Model Dash'!$I$3,HadCRUT[YEAR])))</f>
        <v>-0.20405263157894732</v>
      </c>
    </row>
    <row r="150" spans="1:5" x14ac:dyDescent="0.2">
      <c r="A150">
        <v>1911</v>
      </c>
      <c r="B150">
        <v>-0.54400000000000004</v>
      </c>
      <c r="C150">
        <v>-0.66800000000000004</v>
      </c>
      <c r="D150">
        <v>-0.42399999999999999</v>
      </c>
      <c r="E150">
        <f ca="1">HadCRUT[[#This Row],[MEDIAN]]-AVERAGE(OFFSET(HadCRUT[MEDIAN],MATCH('Model Dash'!$I$3,HadCRUT[YEAR]),0,MATCH('Model Dash'!$J$3,HadCRUT[YEAR])-MATCH('Model Dash'!$I$3,HadCRUT[YEAR])))</f>
        <v>-0.25805263157894737</v>
      </c>
    </row>
    <row r="151" spans="1:5" x14ac:dyDescent="0.2">
      <c r="A151">
        <v>1912</v>
      </c>
      <c r="B151">
        <v>-0.437</v>
      </c>
      <c r="C151">
        <v>-0.56100000000000005</v>
      </c>
      <c r="D151">
        <v>-0.32</v>
      </c>
      <c r="E151">
        <f ca="1">HadCRUT[[#This Row],[MEDIAN]]-AVERAGE(OFFSET(HadCRUT[MEDIAN],MATCH('Model Dash'!$I$3,HadCRUT[YEAR]),0,MATCH('Model Dash'!$J$3,HadCRUT[YEAR])-MATCH('Model Dash'!$I$3,HadCRUT[YEAR])))</f>
        <v>-0.15105263157894733</v>
      </c>
    </row>
    <row r="152" spans="1:5" x14ac:dyDescent="0.2">
      <c r="A152">
        <v>1913</v>
      </c>
      <c r="B152">
        <v>-0.42399999999999999</v>
      </c>
      <c r="C152">
        <v>-0.54800000000000004</v>
      </c>
      <c r="D152">
        <v>-0.30499999999999999</v>
      </c>
      <c r="E152">
        <f ca="1">HadCRUT[[#This Row],[MEDIAN]]-AVERAGE(OFFSET(HadCRUT[MEDIAN],MATCH('Model Dash'!$I$3,HadCRUT[YEAR]),0,MATCH('Model Dash'!$J$3,HadCRUT[YEAR])-MATCH('Model Dash'!$I$3,HadCRUT[YEAR])))</f>
        <v>-0.13805263157894732</v>
      </c>
    </row>
    <row r="153" spans="1:5" x14ac:dyDescent="0.2">
      <c r="A153">
        <v>1914</v>
      </c>
      <c r="B153">
        <v>-0.24399999999999999</v>
      </c>
      <c r="C153">
        <v>-0.373</v>
      </c>
      <c r="D153">
        <v>-0.12</v>
      </c>
      <c r="E153">
        <f ca="1">HadCRUT[[#This Row],[MEDIAN]]-AVERAGE(OFFSET(HadCRUT[MEDIAN],MATCH('Model Dash'!$I$3,HadCRUT[YEAR]),0,MATCH('Model Dash'!$J$3,HadCRUT[YEAR])-MATCH('Model Dash'!$I$3,HadCRUT[YEAR])))</f>
        <v>4.1947368421052678E-2</v>
      </c>
    </row>
    <row r="154" spans="1:5" x14ac:dyDescent="0.2">
      <c r="A154">
        <v>1915</v>
      </c>
      <c r="B154">
        <v>-0.14099999999999999</v>
      </c>
      <c r="C154">
        <v>-0.28399999999999997</v>
      </c>
      <c r="D154">
        <v>-7.0000000000000001E-3</v>
      </c>
      <c r="E154">
        <f ca="1">HadCRUT[[#This Row],[MEDIAN]]-AVERAGE(OFFSET(HadCRUT[MEDIAN],MATCH('Model Dash'!$I$3,HadCRUT[YEAR]),0,MATCH('Model Dash'!$J$3,HadCRUT[YEAR])-MATCH('Model Dash'!$I$3,HadCRUT[YEAR])))</f>
        <v>0.14494736842105269</v>
      </c>
    </row>
    <row r="155" spans="1:5" x14ac:dyDescent="0.2">
      <c r="A155">
        <v>1916</v>
      </c>
      <c r="B155">
        <v>-0.38300000000000001</v>
      </c>
      <c r="C155">
        <v>-0.51800000000000002</v>
      </c>
      <c r="D155">
        <v>-0.254</v>
      </c>
      <c r="E155">
        <f ca="1">HadCRUT[[#This Row],[MEDIAN]]-AVERAGE(OFFSET(HadCRUT[MEDIAN],MATCH('Model Dash'!$I$3,HadCRUT[YEAR]),0,MATCH('Model Dash'!$J$3,HadCRUT[YEAR])-MATCH('Model Dash'!$I$3,HadCRUT[YEAR])))</f>
        <v>-9.7052631578947335E-2</v>
      </c>
    </row>
    <row r="156" spans="1:5" x14ac:dyDescent="0.2">
      <c r="A156">
        <v>1917</v>
      </c>
      <c r="B156">
        <v>-0.46800000000000003</v>
      </c>
      <c r="C156">
        <v>-0.61</v>
      </c>
      <c r="D156">
        <v>-0.33200000000000002</v>
      </c>
      <c r="E156">
        <f ca="1">HadCRUT[[#This Row],[MEDIAN]]-AVERAGE(OFFSET(HadCRUT[MEDIAN],MATCH('Model Dash'!$I$3,HadCRUT[YEAR]),0,MATCH('Model Dash'!$J$3,HadCRUT[YEAR])-MATCH('Model Dash'!$I$3,HadCRUT[YEAR])))</f>
        <v>-0.18205263157894735</v>
      </c>
    </row>
    <row r="157" spans="1:5" x14ac:dyDescent="0.2">
      <c r="A157">
        <v>1918</v>
      </c>
      <c r="B157">
        <v>-0.33300000000000002</v>
      </c>
      <c r="C157">
        <v>-0.48299999999999998</v>
      </c>
      <c r="D157">
        <v>-0.187</v>
      </c>
      <c r="E157">
        <f ca="1">HadCRUT[[#This Row],[MEDIAN]]-AVERAGE(OFFSET(HadCRUT[MEDIAN],MATCH('Model Dash'!$I$3,HadCRUT[YEAR]),0,MATCH('Model Dash'!$J$3,HadCRUT[YEAR])-MATCH('Model Dash'!$I$3,HadCRUT[YEAR])))</f>
        <v>-4.7052631578947346E-2</v>
      </c>
    </row>
    <row r="158" spans="1:5" x14ac:dyDescent="0.2">
      <c r="A158">
        <v>1919</v>
      </c>
      <c r="B158">
        <v>-0.27500000000000002</v>
      </c>
      <c r="C158">
        <v>-0.41699999999999998</v>
      </c>
      <c r="D158">
        <v>-0.13500000000000001</v>
      </c>
      <c r="E158">
        <f ca="1">HadCRUT[[#This Row],[MEDIAN]]-AVERAGE(OFFSET(HadCRUT[MEDIAN],MATCH('Model Dash'!$I$3,HadCRUT[YEAR]),0,MATCH('Model Dash'!$J$3,HadCRUT[YEAR])-MATCH('Model Dash'!$I$3,HadCRUT[YEAR])))</f>
        <v>1.094736842105265E-2</v>
      </c>
    </row>
    <row r="159" spans="1:5" x14ac:dyDescent="0.2">
      <c r="A159">
        <v>1920</v>
      </c>
      <c r="B159">
        <v>-0.247</v>
      </c>
      <c r="C159">
        <v>-0.38500000000000001</v>
      </c>
      <c r="D159">
        <v>-0.114</v>
      </c>
      <c r="E159">
        <f ca="1">HadCRUT[[#This Row],[MEDIAN]]-AVERAGE(OFFSET(HadCRUT[MEDIAN],MATCH('Model Dash'!$I$3,HadCRUT[YEAR]),0,MATCH('Model Dash'!$J$3,HadCRUT[YEAR])-MATCH('Model Dash'!$I$3,HadCRUT[YEAR])))</f>
        <v>3.8947368421052675E-2</v>
      </c>
    </row>
    <row r="160" spans="1:5" x14ac:dyDescent="0.2">
      <c r="A160">
        <v>1921</v>
      </c>
      <c r="B160">
        <v>-0.187</v>
      </c>
      <c r="C160">
        <v>-0.314</v>
      </c>
      <c r="D160">
        <v>-6.9000000000000006E-2</v>
      </c>
      <c r="E160">
        <f ca="1">HadCRUT[[#This Row],[MEDIAN]]-AVERAGE(OFFSET(HadCRUT[MEDIAN],MATCH('Model Dash'!$I$3,HadCRUT[YEAR]),0,MATCH('Model Dash'!$J$3,HadCRUT[YEAR])-MATCH('Model Dash'!$I$3,HadCRUT[YEAR])))</f>
        <v>9.8947368421052673E-2</v>
      </c>
    </row>
    <row r="161" spans="1:5" x14ac:dyDescent="0.2">
      <c r="A161">
        <v>1922</v>
      </c>
      <c r="B161">
        <v>-0.30199999999999999</v>
      </c>
      <c r="C161">
        <v>-0.42499999999999999</v>
      </c>
      <c r="D161">
        <v>-0.183</v>
      </c>
      <c r="E161">
        <f ca="1">HadCRUT[[#This Row],[MEDIAN]]-AVERAGE(OFFSET(HadCRUT[MEDIAN],MATCH('Model Dash'!$I$3,HadCRUT[YEAR]),0,MATCH('Model Dash'!$J$3,HadCRUT[YEAR])-MATCH('Model Dash'!$I$3,HadCRUT[YEAR])))</f>
        <v>-1.6052631578947318E-2</v>
      </c>
    </row>
    <row r="162" spans="1:5" x14ac:dyDescent="0.2">
      <c r="A162">
        <v>1923</v>
      </c>
      <c r="B162">
        <v>-0.27600000000000002</v>
      </c>
      <c r="C162">
        <v>-0.39500000000000002</v>
      </c>
      <c r="D162">
        <v>-0.16500000000000001</v>
      </c>
      <c r="E162">
        <f ca="1">HadCRUT[[#This Row],[MEDIAN]]-AVERAGE(OFFSET(HadCRUT[MEDIAN],MATCH('Model Dash'!$I$3,HadCRUT[YEAR]),0,MATCH('Model Dash'!$J$3,HadCRUT[YEAR])-MATCH('Model Dash'!$I$3,HadCRUT[YEAR])))</f>
        <v>9.9473684210526492E-3</v>
      </c>
    </row>
    <row r="163" spans="1:5" x14ac:dyDescent="0.2">
      <c r="A163">
        <v>1924</v>
      </c>
      <c r="B163">
        <v>-0.29399999999999998</v>
      </c>
      <c r="C163">
        <v>-0.41699999999999998</v>
      </c>
      <c r="D163">
        <v>-0.17799999999999999</v>
      </c>
      <c r="E163">
        <f ca="1">HadCRUT[[#This Row],[MEDIAN]]-AVERAGE(OFFSET(HadCRUT[MEDIAN],MATCH('Model Dash'!$I$3,HadCRUT[YEAR]),0,MATCH('Model Dash'!$J$3,HadCRUT[YEAR])-MATCH('Model Dash'!$I$3,HadCRUT[YEAR])))</f>
        <v>-8.0526315789473113E-3</v>
      </c>
    </row>
    <row r="164" spans="1:5" x14ac:dyDescent="0.2">
      <c r="A164">
        <v>1925</v>
      </c>
      <c r="B164">
        <v>-0.215</v>
      </c>
      <c r="C164">
        <v>-0.33800000000000002</v>
      </c>
      <c r="D164">
        <v>-0.10100000000000001</v>
      </c>
      <c r="E164">
        <f ca="1">HadCRUT[[#This Row],[MEDIAN]]-AVERAGE(OFFSET(HadCRUT[MEDIAN],MATCH('Model Dash'!$I$3,HadCRUT[YEAR]),0,MATCH('Model Dash'!$J$3,HadCRUT[YEAR])-MATCH('Model Dash'!$I$3,HadCRUT[YEAR])))</f>
        <v>7.0947368421052676E-2</v>
      </c>
    </row>
    <row r="165" spans="1:5" x14ac:dyDescent="0.2">
      <c r="A165">
        <v>1926</v>
      </c>
      <c r="B165">
        <v>-0.108</v>
      </c>
      <c r="C165">
        <v>-0.23</v>
      </c>
      <c r="D165">
        <v>7.0000000000000001E-3</v>
      </c>
      <c r="E165">
        <f ca="1">HadCRUT[[#This Row],[MEDIAN]]-AVERAGE(OFFSET(HadCRUT[MEDIAN],MATCH('Model Dash'!$I$3,HadCRUT[YEAR]),0,MATCH('Model Dash'!$J$3,HadCRUT[YEAR])-MATCH('Model Dash'!$I$3,HadCRUT[YEAR])))</f>
        <v>0.17794736842105269</v>
      </c>
    </row>
    <row r="166" spans="1:5" x14ac:dyDescent="0.2">
      <c r="A166">
        <v>1927</v>
      </c>
      <c r="B166">
        <v>-0.21</v>
      </c>
      <c r="C166">
        <v>-0.32700000000000001</v>
      </c>
      <c r="D166">
        <v>-9.7000000000000003E-2</v>
      </c>
      <c r="E166">
        <f ca="1">HadCRUT[[#This Row],[MEDIAN]]-AVERAGE(OFFSET(HadCRUT[MEDIAN],MATCH('Model Dash'!$I$3,HadCRUT[YEAR]),0,MATCH('Model Dash'!$J$3,HadCRUT[YEAR])-MATCH('Model Dash'!$I$3,HadCRUT[YEAR])))</f>
        <v>7.594736842105268E-2</v>
      </c>
    </row>
    <row r="167" spans="1:5" x14ac:dyDescent="0.2">
      <c r="A167">
        <v>1928</v>
      </c>
      <c r="B167">
        <v>-0.20599999999999999</v>
      </c>
      <c r="C167">
        <v>-0.32300000000000001</v>
      </c>
      <c r="D167">
        <v>-9.6000000000000002E-2</v>
      </c>
      <c r="E167">
        <f ca="1">HadCRUT[[#This Row],[MEDIAN]]-AVERAGE(OFFSET(HadCRUT[MEDIAN],MATCH('Model Dash'!$I$3,HadCRUT[YEAR]),0,MATCH('Model Dash'!$J$3,HadCRUT[YEAR])-MATCH('Model Dash'!$I$3,HadCRUT[YEAR])))</f>
        <v>7.9947368421052684E-2</v>
      </c>
    </row>
    <row r="168" spans="1:5" x14ac:dyDescent="0.2">
      <c r="A168">
        <v>1929</v>
      </c>
      <c r="B168">
        <v>-0.35</v>
      </c>
      <c r="C168">
        <v>-0.46800000000000003</v>
      </c>
      <c r="D168">
        <v>-0.23899999999999999</v>
      </c>
      <c r="E168">
        <f ca="1">HadCRUT[[#This Row],[MEDIAN]]-AVERAGE(OFFSET(HadCRUT[MEDIAN],MATCH('Model Dash'!$I$3,HadCRUT[YEAR]),0,MATCH('Model Dash'!$J$3,HadCRUT[YEAR])-MATCH('Model Dash'!$I$3,HadCRUT[YEAR])))</f>
        <v>-6.4052631578947306E-2</v>
      </c>
    </row>
    <row r="169" spans="1:5" x14ac:dyDescent="0.2">
      <c r="A169">
        <v>1930</v>
      </c>
      <c r="B169">
        <v>-0.13700000000000001</v>
      </c>
      <c r="C169">
        <v>-0.254</v>
      </c>
      <c r="D169">
        <v>-2.5000000000000001E-2</v>
      </c>
      <c r="E169">
        <f ca="1">HadCRUT[[#This Row],[MEDIAN]]-AVERAGE(OFFSET(HadCRUT[MEDIAN],MATCH('Model Dash'!$I$3,HadCRUT[YEAR]),0,MATCH('Model Dash'!$J$3,HadCRUT[YEAR])-MATCH('Model Dash'!$I$3,HadCRUT[YEAR])))</f>
        <v>0.14894736842105266</v>
      </c>
    </row>
    <row r="170" spans="1:5" x14ac:dyDescent="0.2">
      <c r="A170">
        <v>1931</v>
      </c>
      <c r="B170">
        <v>-8.6999999999999994E-2</v>
      </c>
      <c r="C170">
        <v>-0.20399999999999999</v>
      </c>
      <c r="D170">
        <v>2.5000000000000001E-2</v>
      </c>
      <c r="E170">
        <f ca="1">HadCRUT[[#This Row],[MEDIAN]]-AVERAGE(OFFSET(HadCRUT[MEDIAN],MATCH('Model Dash'!$I$3,HadCRUT[YEAR]),0,MATCH('Model Dash'!$J$3,HadCRUT[YEAR])-MATCH('Model Dash'!$I$3,HadCRUT[YEAR])))</f>
        <v>0.19894736842105268</v>
      </c>
    </row>
    <row r="171" spans="1:5" x14ac:dyDescent="0.2">
      <c r="A171">
        <v>1932</v>
      </c>
      <c r="B171">
        <v>-0.13700000000000001</v>
      </c>
      <c r="C171">
        <v>-0.25</v>
      </c>
      <c r="D171">
        <v>-2.9000000000000001E-2</v>
      </c>
      <c r="E171">
        <f ca="1">HadCRUT[[#This Row],[MEDIAN]]-AVERAGE(OFFSET(HadCRUT[MEDIAN],MATCH('Model Dash'!$I$3,HadCRUT[YEAR]),0,MATCH('Model Dash'!$J$3,HadCRUT[YEAR])-MATCH('Model Dash'!$I$3,HadCRUT[YEAR])))</f>
        <v>0.14894736842105266</v>
      </c>
    </row>
    <row r="172" spans="1:5" x14ac:dyDescent="0.2">
      <c r="A172">
        <v>1933</v>
      </c>
      <c r="B172">
        <v>-0.27300000000000002</v>
      </c>
      <c r="C172">
        <v>-0.38600000000000001</v>
      </c>
      <c r="D172">
        <v>-0.16600000000000001</v>
      </c>
      <c r="E172">
        <f ca="1">HadCRUT[[#This Row],[MEDIAN]]-AVERAGE(OFFSET(HadCRUT[MEDIAN],MATCH('Model Dash'!$I$3,HadCRUT[YEAR]),0,MATCH('Model Dash'!$J$3,HadCRUT[YEAR])-MATCH('Model Dash'!$I$3,HadCRUT[YEAR])))</f>
        <v>1.2947368421052652E-2</v>
      </c>
    </row>
    <row r="173" spans="1:5" x14ac:dyDescent="0.2">
      <c r="A173">
        <v>1934</v>
      </c>
      <c r="B173">
        <v>-0.13100000000000001</v>
      </c>
      <c r="C173">
        <v>-0.24299999999999999</v>
      </c>
      <c r="D173">
        <v>-2.4E-2</v>
      </c>
      <c r="E173">
        <f ca="1">HadCRUT[[#This Row],[MEDIAN]]-AVERAGE(OFFSET(HadCRUT[MEDIAN],MATCH('Model Dash'!$I$3,HadCRUT[YEAR]),0,MATCH('Model Dash'!$J$3,HadCRUT[YEAR])-MATCH('Model Dash'!$I$3,HadCRUT[YEAR])))</f>
        <v>0.15494736842105267</v>
      </c>
    </row>
    <row r="174" spans="1:5" x14ac:dyDescent="0.2">
      <c r="A174">
        <v>1935</v>
      </c>
      <c r="B174">
        <v>-0.17799999999999999</v>
      </c>
      <c r="C174">
        <v>-0.28699999999999998</v>
      </c>
      <c r="D174">
        <v>-7.2999999999999995E-2</v>
      </c>
      <c r="E174">
        <f ca="1">HadCRUT[[#This Row],[MEDIAN]]-AVERAGE(OFFSET(HadCRUT[MEDIAN],MATCH('Model Dash'!$I$3,HadCRUT[YEAR]),0,MATCH('Model Dash'!$J$3,HadCRUT[YEAR])-MATCH('Model Dash'!$I$3,HadCRUT[YEAR])))</f>
        <v>0.10794736842105268</v>
      </c>
    </row>
    <row r="175" spans="1:5" x14ac:dyDescent="0.2">
      <c r="A175">
        <v>1936</v>
      </c>
      <c r="B175">
        <v>-0.14699999999999999</v>
      </c>
      <c r="C175">
        <v>-0.25</v>
      </c>
      <c r="D175">
        <v>-4.5999999999999999E-2</v>
      </c>
      <c r="E175">
        <f ca="1">HadCRUT[[#This Row],[MEDIAN]]-AVERAGE(OFFSET(HadCRUT[MEDIAN],MATCH('Model Dash'!$I$3,HadCRUT[YEAR]),0,MATCH('Model Dash'!$J$3,HadCRUT[YEAR])-MATCH('Model Dash'!$I$3,HadCRUT[YEAR])))</f>
        <v>0.13894736842105268</v>
      </c>
    </row>
    <row r="176" spans="1:5" x14ac:dyDescent="0.2">
      <c r="A176">
        <v>1937</v>
      </c>
      <c r="B176">
        <v>-2.5999999999999999E-2</v>
      </c>
      <c r="C176">
        <v>-0.128</v>
      </c>
      <c r="D176">
        <v>7.1999999999999995E-2</v>
      </c>
      <c r="E176">
        <f ca="1">HadCRUT[[#This Row],[MEDIAN]]-AVERAGE(OFFSET(HadCRUT[MEDIAN],MATCH('Model Dash'!$I$3,HadCRUT[YEAR]),0,MATCH('Model Dash'!$J$3,HadCRUT[YEAR])-MATCH('Model Dash'!$I$3,HadCRUT[YEAR])))</f>
        <v>0.25994736842105265</v>
      </c>
    </row>
    <row r="177" spans="1:5" x14ac:dyDescent="0.2">
      <c r="A177">
        <v>1938</v>
      </c>
      <c r="B177">
        <v>-6.0000000000000001E-3</v>
      </c>
      <c r="C177">
        <v>-0.112</v>
      </c>
      <c r="D177">
        <v>9.6000000000000002E-2</v>
      </c>
      <c r="E177">
        <f ca="1">HadCRUT[[#This Row],[MEDIAN]]-AVERAGE(OFFSET(HadCRUT[MEDIAN],MATCH('Model Dash'!$I$3,HadCRUT[YEAR]),0,MATCH('Model Dash'!$J$3,HadCRUT[YEAR])-MATCH('Model Dash'!$I$3,HadCRUT[YEAR])))</f>
        <v>0.27994736842105267</v>
      </c>
    </row>
    <row r="178" spans="1:5" x14ac:dyDescent="0.2">
      <c r="A178">
        <v>1939</v>
      </c>
      <c r="B178">
        <v>-5.1999999999999998E-2</v>
      </c>
      <c r="C178">
        <v>-0.161</v>
      </c>
      <c r="D178">
        <v>5.3999999999999999E-2</v>
      </c>
      <c r="E178">
        <f ca="1">HadCRUT[[#This Row],[MEDIAN]]-AVERAGE(OFFSET(HadCRUT[MEDIAN],MATCH('Model Dash'!$I$3,HadCRUT[YEAR]),0,MATCH('Model Dash'!$J$3,HadCRUT[YEAR])-MATCH('Model Dash'!$I$3,HadCRUT[YEAR])))</f>
        <v>0.23394736842105268</v>
      </c>
    </row>
    <row r="179" spans="1:5" x14ac:dyDescent="0.2">
      <c r="A179">
        <v>1940</v>
      </c>
      <c r="B179">
        <v>1.4E-2</v>
      </c>
      <c r="C179">
        <v>-0.11</v>
      </c>
      <c r="D179">
        <v>0.13500000000000001</v>
      </c>
      <c r="E179">
        <f ca="1">HadCRUT[[#This Row],[MEDIAN]]-AVERAGE(OFFSET(HadCRUT[MEDIAN],MATCH('Model Dash'!$I$3,HadCRUT[YEAR]),0,MATCH('Model Dash'!$J$3,HadCRUT[YEAR])-MATCH('Model Dash'!$I$3,HadCRUT[YEAR])))</f>
        <v>0.29994736842105268</v>
      </c>
    </row>
    <row r="180" spans="1:5" x14ac:dyDescent="0.2">
      <c r="A180">
        <v>1941</v>
      </c>
      <c r="B180">
        <v>0.02</v>
      </c>
      <c r="C180">
        <v>-9.8000000000000004E-2</v>
      </c>
      <c r="D180">
        <v>0.13400000000000001</v>
      </c>
      <c r="E180">
        <f ca="1">HadCRUT[[#This Row],[MEDIAN]]-AVERAGE(OFFSET(HadCRUT[MEDIAN],MATCH('Model Dash'!$I$3,HadCRUT[YEAR]),0,MATCH('Model Dash'!$J$3,HadCRUT[YEAR])-MATCH('Model Dash'!$I$3,HadCRUT[YEAR])))</f>
        <v>0.30594736842105269</v>
      </c>
    </row>
    <row r="181" spans="1:5" x14ac:dyDescent="0.2">
      <c r="A181">
        <v>1942</v>
      </c>
      <c r="B181">
        <v>-2.7E-2</v>
      </c>
      <c r="C181">
        <v>-0.152</v>
      </c>
      <c r="D181">
        <v>9.2999999999999999E-2</v>
      </c>
      <c r="E181">
        <f ca="1">HadCRUT[[#This Row],[MEDIAN]]-AVERAGE(OFFSET(HadCRUT[MEDIAN],MATCH('Model Dash'!$I$3,HadCRUT[YEAR]),0,MATCH('Model Dash'!$J$3,HadCRUT[YEAR])-MATCH('Model Dash'!$I$3,HadCRUT[YEAR])))</f>
        <v>0.25894736842105265</v>
      </c>
    </row>
    <row r="182" spans="1:5" x14ac:dyDescent="0.2">
      <c r="A182">
        <v>1943</v>
      </c>
      <c r="B182">
        <v>-4.0000000000000001E-3</v>
      </c>
      <c r="C182">
        <v>-0.13300000000000001</v>
      </c>
      <c r="D182">
        <v>0.11799999999999999</v>
      </c>
      <c r="E182">
        <f ca="1">HadCRUT[[#This Row],[MEDIAN]]-AVERAGE(OFFSET(HadCRUT[MEDIAN],MATCH('Model Dash'!$I$3,HadCRUT[YEAR]),0,MATCH('Model Dash'!$J$3,HadCRUT[YEAR])-MATCH('Model Dash'!$I$3,HadCRUT[YEAR])))</f>
        <v>0.28194736842105267</v>
      </c>
    </row>
    <row r="183" spans="1:5" x14ac:dyDescent="0.2">
      <c r="A183">
        <v>1944</v>
      </c>
      <c r="B183">
        <v>0.14399999999999999</v>
      </c>
      <c r="C183">
        <v>1.9E-2</v>
      </c>
      <c r="D183">
        <v>0.26400000000000001</v>
      </c>
      <c r="E183">
        <f ca="1">HadCRUT[[#This Row],[MEDIAN]]-AVERAGE(OFFSET(HadCRUT[MEDIAN],MATCH('Model Dash'!$I$3,HadCRUT[YEAR]),0,MATCH('Model Dash'!$J$3,HadCRUT[YEAR])-MATCH('Model Dash'!$I$3,HadCRUT[YEAR])))</f>
        <v>0.42994736842105263</v>
      </c>
    </row>
    <row r="184" spans="1:5" x14ac:dyDescent="0.2">
      <c r="A184">
        <v>1945</v>
      </c>
      <c r="B184">
        <v>2.5000000000000001E-2</v>
      </c>
      <c r="C184">
        <v>-0.104</v>
      </c>
      <c r="D184">
        <v>0.14899999999999999</v>
      </c>
      <c r="E184">
        <f ca="1">HadCRUT[[#This Row],[MEDIAN]]-AVERAGE(OFFSET(HadCRUT[MEDIAN],MATCH('Model Dash'!$I$3,HadCRUT[YEAR]),0,MATCH('Model Dash'!$J$3,HadCRUT[YEAR])-MATCH('Model Dash'!$I$3,HadCRUT[YEAR])))</f>
        <v>0.31094736842105269</v>
      </c>
    </row>
    <row r="185" spans="1:5" x14ac:dyDescent="0.2">
      <c r="A185">
        <v>1946</v>
      </c>
      <c r="B185">
        <v>-7.0999999999999994E-2</v>
      </c>
      <c r="C185">
        <v>-0.184</v>
      </c>
      <c r="D185">
        <v>3.7999999999999999E-2</v>
      </c>
      <c r="E185">
        <f ca="1">HadCRUT[[#This Row],[MEDIAN]]-AVERAGE(OFFSET(HadCRUT[MEDIAN],MATCH('Model Dash'!$I$3,HadCRUT[YEAR]),0,MATCH('Model Dash'!$J$3,HadCRUT[YEAR])-MATCH('Model Dash'!$I$3,HadCRUT[YEAR])))</f>
        <v>0.21494736842105266</v>
      </c>
    </row>
    <row r="186" spans="1:5" x14ac:dyDescent="0.2">
      <c r="A186">
        <v>1947</v>
      </c>
      <c r="B186">
        <v>-3.7999999999999999E-2</v>
      </c>
      <c r="C186">
        <v>-0.155</v>
      </c>
      <c r="D186">
        <v>7.1999999999999995E-2</v>
      </c>
      <c r="E186">
        <f ca="1">HadCRUT[[#This Row],[MEDIAN]]-AVERAGE(OFFSET(HadCRUT[MEDIAN],MATCH('Model Dash'!$I$3,HadCRUT[YEAR]),0,MATCH('Model Dash'!$J$3,HadCRUT[YEAR])-MATCH('Model Dash'!$I$3,HadCRUT[YEAR])))</f>
        <v>0.24794736842105267</v>
      </c>
    </row>
    <row r="187" spans="1:5" x14ac:dyDescent="0.2">
      <c r="A187">
        <v>1948</v>
      </c>
      <c r="B187">
        <v>-3.9E-2</v>
      </c>
      <c r="C187">
        <v>-0.152</v>
      </c>
      <c r="D187">
        <v>6.9000000000000006E-2</v>
      </c>
      <c r="E187">
        <f ca="1">HadCRUT[[#This Row],[MEDIAN]]-AVERAGE(OFFSET(HadCRUT[MEDIAN],MATCH('Model Dash'!$I$3,HadCRUT[YEAR]),0,MATCH('Model Dash'!$J$3,HadCRUT[YEAR])-MATCH('Model Dash'!$I$3,HadCRUT[YEAR])))</f>
        <v>0.24694736842105267</v>
      </c>
    </row>
    <row r="188" spans="1:5" x14ac:dyDescent="0.2">
      <c r="A188">
        <v>1949</v>
      </c>
      <c r="B188">
        <v>-7.3999999999999996E-2</v>
      </c>
      <c r="C188">
        <v>-0.182</v>
      </c>
      <c r="D188">
        <v>2.5000000000000001E-2</v>
      </c>
      <c r="E188">
        <f ca="1">HadCRUT[[#This Row],[MEDIAN]]-AVERAGE(OFFSET(HadCRUT[MEDIAN],MATCH('Model Dash'!$I$3,HadCRUT[YEAR]),0,MATCH('Model Dash'!$J$3,HadCRUT[YEAR])-MATCH('Model Dash'!$I$3,HadCRUT[YEAR])))</f>
        <v>0.21194736842105266</v>
      </c>
    </row>
    <row r="189" spans="1:5" x14ac:dyDescent="0.2">
      <c r="A189">
        <v>1950</v>
      </c>
      <c r="B189">
        <v>-0.17299999999999999</v>
      </c>
      <c r="C189">
        <v>-0.27900000000000003</v>
      </c>
      <c r="D189">
        <v>-7.4999999999999997E-2</v>
      </c>
      <c r="E189">
        <f ca="1">HadCRUT[[#This Row],[MEDIAN]]-AVERAGE(OFFSET(HadCRUT[MEDIAN],MATCH('Model Dash'!$I$3,HadCRUT[YEAR]),0,MATCH('Model Dash'!$J$3,HadCRUT[YEAR])-MATCH('Model Dash'!$I$3,HadCRUT[YEAR])))</f>
        <v>0.11294736842105269</v>
      </c>
    </row>
    <row r="190" spans="1:5" x14ac:dyDescent="0.2">
      <c r="A190">
        <v>1951</v>
      </c>
      <c r="B190">
        <v>-5.1999999999999998E-2</v>
      </c>
      <c r="C190">
        <v>-0.155</v>
      </c>
      <c r="D190">
        <v>4.9000000000000002E-2</v>
      </c>
      <c r="E190">
        <f ca="1">HadCRUT[[#This Row],[MEDIAN]]-AVERAGE(OFFSET(HadCRUT[MEDIAN],MATCH('Model Dash'!$I$3,HadCRUT[YEAR]),0,MATCH('Model Dash'!$J$3,HadCRUT[YEAR])-MATCH('Model Dash'!$I$3,HadCRUT[YEAR])))</f>
        <v>0.23394736842105268</v>
      </c>
    </row>
    <row r="191" spans="1:5" x14ac:dyDescent="0.2">
      <c r="A191">
        <v>1952</v>
      </c>
      <c r="B191">
        <v>2.8000000000000001E-2</v>
      </c>
      <c r="C191">
        <v>-7.0000000000000007E-2</v>
      </c>
      <c r="D191">
        <v>0.13</v>
      </c>
      <c r="E191">
        <f ca="1">HadCRUT[[#This Row],[MEDIAN]]-AVERAGE(OFFSET(HadCRUT[MEDIAN],MATCH('Model Dash'!$I$3,HadCRUT[YEAR]),0,MATCH('Model Dash'!$J$3,HadCRUT[YEAR])-MATCH('Model Dash'!$I$3,HadCRUT[YEAR])))</f>
        <v>0.3139473684210527</v>
      </c>
    </row>
    <row r="192" spans="1:5" x14ac:dyDescent="0.2">
      <c r="A192">
        <v>1953</v>
      </c>
      <c r="B192">
        <v>9.7000000000000003E-2</v>
      </c>
      <c r="C192">
        <v>-4.0000000000000001E-3</v>
      </c>
      <c r="D192">
        <v>0.19800000000000001</v>
      </c>
      <c r="E192">
        <f ca="1">HadCRUT[[#This Row],[MEDIAN]]-AVERAGE(OFFSET(HadCRUT[MEDIAN],MATCH('Model Dash'!$I$3,HadCRUT[YEAR]),0,MATCH('Model Dash'!$J$3,HadCRUT[YEAR])-MATCH('Model Dash'!$I$3,HadCRUT[YEAR])))</f>
        <v>0.3829473684210527</v>
      </c>
    </row>
    <row r="193" spans="1:5" x14ac:dyDescent="0.2">
      <c r="A193">
        <v>1954</v>
      </c>
      <c r="B193">
        <v>-0.129</v>
      </c>
      <c r="C193">
        <v>-0.22800000000000001</v>
      </c>
      <c r="D193">
        <v>-3.1E-2</v>
      </c>
      <c r="E193">
        <f ca="1">HadCRUT[[#This Row],[MEDIAN]]-AVERAGE(OFFSET(HadCRUT[MEDIAN],MATCH('Model Dash'!$I$3,HadCRUT[YEAR]),0,MATCH('Model Dash'!$J$3,HadCRUT[YEAR])-MATCH('Model Dash'!$I$3,HadCRUT[YEAR])))</f>
        <v>0.15694736842105267</v>
      </c>
    </row>
    <row r="194" spans="1:5" x14ac:dyDescent="0.2">
      <c r="A194">
        <v>1955</v>
      </c>
      <c r="B194">
        <v>-0.19</v>
      </c>
      <c r="C194">
        <v>-0.28499999999999998</v>
      </c>
      <c r="D194">
        <v>-9.2999999999999999E-2</v>
      </c>
      <c r="E194">
        <f ca="1">HadCRUT[[#This Row],[MEDIAN]]-AVERAGE(OFFSET(HadCRUT[MEDIAN],MATCH('Model Dash'!$I$3,HadCRUT[YEAR]),0,MATCH('Model Dash'!$J$3,HadCRUT[YEAR])-MATCH('Model Dash'!$I$3,HadCRUT[YEAR])))</f>
        <v>9.594736842105267E-2</v>
      </c>
    </row>
    <row r="195" spans="1:5" x14ac:dyDescent="0.2">
      <c r="A195">
        <v>1956</v>
      </c>
      <c r="B195">
        <v>-0.26700000000000002</v>
      </c>
      <c r="C195">
        <v>-0.35699999999999998</v>
      </c>
      <c r="D195">
        <v>-0.17399999999999999</v>
      </c>
      <c r="E195">
        <f ca="1">HadCRUT[[#This Row],[MEDIAN]]-AVERAGE(OFFSET(HadCRUT[MEDIAN],MATCH('Model Dash'!$I$3,HadCRUT[YEAR]),0,MATCH('Model Dash'!$J$3,HadCRUT[YEAR])-MATCH('Model Dash'!$I$3,HadCRUT[YEAR])))</f>
        <v>1.8947368421052657E-2</v>
      </c>
    </row>
    <row r="196" spans="1:5" x14ac:dyDescent="0.2">
      <c r="A196">
        <v>1957</v>
      </c>
      <c r="B196">
        <v>-7.0000000000000001E-3</v>
      </c>
      <c r="C196">
        <v>-9.7000000000000003E-2</v>
      </c>
      <c r="D196">
        <v>8.3000000000000004E-2</v>
      </c>
      <c r="E196">
        <f ca="1">HadCRUT[[#This Row],[MEDIAN]]-AVERAGE(OFFSET(HadCRUT[MEDIAN],MATCH('Model Dash'!$I$3,HadCRUT[YEAR]),0,MATCH('Model Dash'!$J$3,HadCRUT[YEAR])-MATCH('Model Dash'!$I$3,HadCRUT[YEAR])))</f>
        <v>0.27894736842105267</v>
      </c>
    </row>
    <row r="197" spans="1:5" x14ac:dyDescent="0.2">
      <c r="A197">
        <v>1958</v>
      </c>
      <c r="B197">
        <v>4.5999999999999999E-2</v>
      </c>
      <c r="C197">
        <v>-4.2000000000000003E-2</v>
      </c>
      <c r="D197">
        <v>0.13600000000000001</v>
      </c>
      <c r="E197">
        <f ca="1">HadCRUT[[#This Row],[MEDIAN]]-AVERAGE(OFFSET(HadCRUT[MEDIAN],MATCH('Model Dash'!$I$3,HadCRUT[YEAR]),0,MATCH('Model Dash'!$J$3,HadCRUT[YEAR])-MATCH('Model Dash'!$I$3,HadCRUT[YEAR])))</f>
        <v>0.33194736842105266</v>
      </c>
    </row>
    <row r="198" spans="1:5" x14ac:dyDescent="0.2">
      <c r="A198">
        <v>1959</v>
      </c>
      <c r="B198">
        <v>1.7000000000000001E-2</v>
      </c>
      <c r="C198">
        <v>-6.9000000000000006E-2</v>
      </c>
      <c r="D198">
        <v>0.10299999999999999</v>
      </c>
      <c r="E198">
        <f ca="1">HadCRUT[[#This Row],[MEDIAN]]-AVERAGE(OFFSET(HadCRUT[MEDIAN],MATCH('Model Dash'!$I$3,HadCRUT[YEAR]),0,MATCH('Model Dash'!$J$3,HadCRUT[YEAR])-MATCH('Model Dash'!$I$3,HadCRUT[YEAR])))</f>
        <v>0.30294736842105269</v>
      </c>
    </row>
    <row r="199" spans="1:5" x14ac:dyDescent="0.2">
      <c r="A199">
        <v>1960</v>
      </c>
      <c r="B199">
        <v>-4.9000000000000002E-2</v>
      </c>
      <c r="C199">
        <v>-0.13400000000000001</v>
      </c>
      <c r="D199">
        <v>3.5999999999999997E-2</v>
      </c>
      <c r="E199">
        <f ca="1">HadCRUT[[#This Row],[MEDIAN]]-AVERAGE(OFFSET(HadCRUT[MEDIAN],MATCH('Model Dash'!$I$3,HadCRUT[YEAR]),0,MATCH('Model Dash'!$J$3,HadCRUT[YEAR])-MATCH('Model Dash'!$I$3,HadCRUT[YEAR])))</f>
        <v>0.23694736842105268</v>
      </c>
    </row>
    <row r="200" spans="1:5" x14ac:dyDescent="0.2">
      <c r="A200">
        <v>1961</v>
      </c>
      <c r="B200">
        <v>3.7999999999999999E-2</v>
      </c>
      <c r="C200">
        <v>-4.7E-2</v>
      </c>
      <c r="D200">
        <v>0.124</v>
      </c>
      <c r="E200">
        <f ca="1">HadCRUT[[#This Row],[MEDIAN]]-AVERAGE(OFFSET(HadCRUT[MEDIAN],MATCH('Model Dash'!$I$3,HadCRUT[YEAR]),0,MATCH('Model Dash'!$J$3,HadCRUT[YEAR])-MATCH('Model Dash'!$I$3,HadCRUT[YEAR])))</f>
        <v>0.32394736842105265</v>
      </c>
    </row>
    <row r="201" spans="1:5" x14ac:dyDescent="0.2">
      <c r="A201">
        <v>1962</v>
      </c>
      <c r="B201">
        <v>1.4E-2</v>
      </c>
      <c r="C201">
        <v>-7.0999999999999994E-2</v>
      </c>
      <c r="D201">
        <v>0.1</v>
      </c>
      <c r="E201">
        <f ca="1">HadCRUT[[#This Row],[MEDIAN]]-AVERAGE(OFFSET(HadCRUT[MEDIAN],MATCH('Model Dash'!$I$3,HadCRUT[YEAR]),0,MATCH('Model Dash'!$J$3,HadCRUT[YEAR])-MATCH('Model Dash'!$I$3,HadCRUT[YEAR])))</f>
        <v>0.29994736842105268</v>
      </c>
    </row>
    <row r="202" spans="1:5" x14ac:dyDescent="0.2">
      <c r="A202">
        <v>1963</v>
      </c>
      <c r="B202">
        <v>4.8000000000000001E-2</v>
      </c>
      <c r="C202">
        <v>-0.04</v>
      </c>
      <c r="D202">
        <v>0.13600000000000001</v>
      </c>
      <c r="E202">
        <f ca="1">HadCRUT[[#This Row],[MEDIAN]]-AVERAGE(OFFSET(HadCRUT[MEDIAN],MATCH('Model Dash'!$I$3,HadCRUT[YEAR]),0,MATCH('Model Dash'!$J$3,HadCRUT[YEAR])-MATCH('Model Dash'!$I$3,HadCRUT[YEAR])))</f>
        <v>0.33394736842105266</v>
      </c>
    </row>
    <row r="203" spans="1:5" x14ac:dyDescent="0.2">
      <c r="A203">
        <v>1964</v>
      </c>
      <c r="B203">
        <v>-0.223</v>
      </c>
      <c r="C203">
        <v>-0.307</v>
      </c>
      <c r="D203">
        <v>-0.13600000000000001</v>
      </c>
      <c r="E203">
        <f ca="1">HadCRUT[[#This Row],[MEDIAN]]-AVERAGE(OFFSET(HadCRUT[MEDIAN],MATCH('Model Dash'!$I$3,HadCRUT[YEAR]),0,MATCH('Model Dash'!$J$3,HadCRUT[YEAR])-MATCH('Model Dash'!$I$3,HadCRUT[YEAR])))</f>
        <v>6.2947368421052668E-2</v>
      </c>
    </row>
    <row r="204" spans="1:5" x14ac:dyDescent="0.2">
      <c r="A204">
        <v>1965</v>
      </c>
      <c r="B204">
        <v>-0.14000000000000001</v>
      </c>
      <c r="C204">
        <v>-0.22700000000000001</v>
      </c>
      <c r="D204">
        <v>-5.3999999999999999E-2</v>
      </c>
      <c r="E204">
        <f ca="1">HadCRUT[[#This Row],[MEDIAN]]-AVERAGE(OFFSET(HadCRUT[MEDIAN],MATCH('Model Dash'!$I$3,HadCRUT[YEAR]),0,MATCH('Model Dash'!$J$3,HadCRUT[YEAR])-MATCH('Model Dash'!$I$3,HadCRUT[YEAR])))</f>
        <v>0.14594736842105266</v>
      </c>
    </row>
    <row r="205" spans="1:5" x14ac:dyDescent="0.2">
      <c r="A205">
        <v>1966</v>
      </c>
      <c r="B205">
        <v>-6.8000000000000005E-2</v>
      </c>
      <c r="C205">
        <v>-0.154</v>
      </c>
      <c r="D205">
        <v>1.7999999999999999E-2</v>
      </c>
      <c r="E205">
        <f ca="1">HadCRUT[[#This Row],[MEDIAN]]-AVERAGE(OFFSET(HadCRUT[MEDIAN],MATCH('Model Dash'!$I$3,HadCRUT[YEAR]),0,MATCH('Model Dash'!$J$3,HadCRUT[YEAR])-MATCH('Model Dash'!$I$3,HadCRUT[YEAR])))</f>
        <v>0.21794736842105267</v>
      </c>
    </row>
    <row r="206" spans="1:5" x14ac:dyDescent="0.2">
      <c r="A206">
        <v>1967</v>
      </c>
      <c r="B206">
        <v>-7.3999999999999996E-2</v>
      </c>
      <c r="C206">
        <v>-0.158</v>
      </c>
      <c r="D206">
        <v>1.0999999999999999E-2</v>
      </c>
      <c r="E206">
        <f ca="1">HadCRUT[[#This Row],[MEDIAN]]-AVERAGE(OFFSET(HadCRUT[MEDIAN],MATCH('Model Dash'!$I$3,HadCRUT[YEAR]),0,MATCH('Model Dash'!$J$3,HadCRUT[YEAR])-MATCH('Model Dash'!$I$3,HadCRUT[YEAR])))</f>
        <v>0.21194736842105266</v>
      </c>
    </row>
    <row r="207" spans="1:5" x14ac:dyDescent="0.2">
      <c r="A207">
        <v>1968</v>
      </c>
      <c r="B207">
        <v>-0.113</v>
      </c>
      <c r="C207">
        <v>-0.19600000000000001</v>
      </c>
      <c r="D207">
        <v>-3.1E-2</v>
      </c>
      <c r="E207">
        <f ca="1">HadCRUT[[#This Row],[MEDIAN]]-AVERAGE(OFFSET(HadCRUT[MEDIAN],MATCH('Model Dash'!$I$3,HadCRUT[YEAR]),0,MATCH('Model Dash'!$J$3,HadCRUT[YEAR])-MATCH('Model Dash'!$I$3,HadCRUT[YEAR])))</f>
        <v>0.17294736842105268</v>
      </c>
    </row>
    <row r="208" spans="1:5" x14ac:dyDescent="0.2">
      <c r="A208">
        <v>1969</v>
      </c>
      <c r="B208">
        <v>3.2000000000000001E-2</v>
      </c>
      <c r="C208">
        <v>-5.0999999999999997E-2</v>
      </c>
      <c r="D208">
        <v>0.115</v>
      </c>
      <c r="E208">
        <f ca="1">HadCRUT[[#This Row],[MEDIAN]]-AVERAGE(OFFSET(HadCRUT[MEDIAN],MATCH('Model Dash'!$I$3,HadCRUT[YEAR]),0,MATCH('Model Dash'!$J$3,HadCRUT[YEAR])-MATCH('Model Dash'!$I$3,HadCRUT[YEAR])))</f>
        <v>0.31794736842105265</v>
      </c>
    </row>
    <row r="209" spans="1:5" x14ac:dyDescent="0.2">
      <c r="A209">
        <v>1970</v>
      </c>
      <c r="B209">
        <v>-2.7E-2</v>
      </c>
      <c r="C209">
        <v>-0.109</v>
      </c>
      <c r="D209">
        <v>5.7000000000000002E-2</v>
      </c>
      <c r="E209">
        <f ca="1">HadCRUT[[#This Row],[MEDIAN]]-AVERAGE(OFFSET(HadCRUT[MEDIAN],MATCH('Model Dash'!$I$3,HadCRUT[YEAR]),0,MATCH('Model Dash'!$J$3,HadCRUT[YEAR])-MATCH('Model Dash'!$I$3,HadCRUT[YEAR])))</f>
        <v>0.25894736842105265</v>
      </c>
    </row>
    <row r="210" spans="1:5" x14ac:dyDescent="0.2">
      <c r="A210">
        <v>1971</v>
      </c>
      <c r="B210">
        <v>-0.186</v>
      </c>
      <c r="C210">
        <v>-0.26700000000000002</v>
      </c>
      <c r="D210">
        <v>-0.10299999999999999</v>
      </c>
      <c r="E210">
        <f ca="1">HadCRUT[[#This Row],[MEDIAN]]-AVERAGE(OFFSET(HadCRUT[MEDIAN],MATCH('Model Dash'!$I$3,HadCRUT[YEAR]),0,MATCH('Model Dash'!$J$3,HadCRUT[YEAR])-MATCH('Model Dash'!$I$3,HadCRUT[YEAR])))</f>
        <v>9.9947368421052674E-2</v>
      </c>
    </row>
    <row r="211" spans="1:5" x14ac:dyDescent="0.2">
      <c r="A211">
        <v>1972</v>
      </c>
      <c r="B211">
        <v>-6.5000000000000002E-2</v>
      </c>
      <c r="C211">
        <v>-0.14699999999999999</v>
      </c>
      <c r="D211">
        <v>1.7999999999999999E-2</v>
      </c>
      <c r="E211">
        <f ca="1">HadCRUT[[#This Row],[MEDIAN]]-AVERAGE(OFFSET(HadCRUT[MEDIAN],MATCH('Model Dash'!$I$3,HadCRUT[YEAR]),0,MATCH('Model Dash'!$J$3,HadCRUT[YEAR])-MATCH('Model Dash'!$I$3,HadCRUT[YEAR])))</f>
        <v>0.22094736842105267</v>
      </c>
    </row>
    <row r="212" spans="1:5" x14ac:dyDescent="0.2">
      <c r="A212">
        <v>1973</v>
      </c>
      <c r="B212">
        <v>6.2E-2</v>
      </c>
      <c r="C212">
        <v>-1.7000000000000001E-2</v>
      </c>
      <c r="D212">
        <v>0.14299999999999999</v>
      </c>
      <c r="E212">
        <f ca="1">HadCRUT[[#This Row],[MEDIAN]]-AVERAGE(OFFSET(HadCRUT[MEDIAN],MATCH('Model Dash'!$I$3,HadCRUT[YEAR]),0,MATCH('Model Dash'!$J$3,HadCRUT[YEAR])-MATCH('Model Dash'!$I$3,HadCRUT[YEAR])))</f>
        <v>0.34794736842105267</v>
      </c>
    </row>
    <row r="213" spans="1:5" x14ac:dyDescent="0.2">
      <c r="A213">
        <v>1974</v>
      </c>
      <c r="B213">
        <v>-0.214</v>
      </c>
      <c r="C213">
        <v>-0.29399999999999998</v>
      </c>
      <c r="D213">
        <v>-0.13200000000000001</v>
      </c>
      <c r="E213">
        <f ca="1">HadCRUT[[#This Row],[MEDIAN]]-AVERAGE(OFFSET(HadCRUT[MEDIAN],MATCH('Model Dash'!$I$3,HadCRUT[YEAR]),0,MATCH('Model Dash'!$J$3,HadCRUT[YEAR])-MATCH('Model Dash'!$I$3,HadCRUT[YEAR])))</f>
        <v>7.1947368421052676E-2</v>
      </c>
    </row>
    <row r="214" spans="1:5" x14ac:dyDescent="0.2">
      <c r="A214">
        <v>1975</v>
      </c>
      <c r="B214">
        <v>-0.14899999999999999</v>
      </c>
      <c r="C214">
        <v>-0.23</v>
      </c>
      <c r="D214">
        <v>-6.7000000000000004E-2</v>
      </c>
      <c r="E214">
        <f ca="1">HadCRUT[[#This Row],[MEDIAN]]-AVERAGE(OFFSET(HadCRUT[MEDIAN],MATCH('Model Dash'!$I$3,HadCRUT[YEAR]),0,MATCH('Model Dash'!$J$3,HadCRUT[YEAR])-MATCH('Model Dash'!$I$3,HadCRUT[YEAR])))</f>
        <v>0.13694736842105268</v>
      </c>
    </row>
    <row r="215" spans="1:5" x14ac:dyDescent="0.2">
      <c r="A215">
        <v>1976</v>
      </c>
      <c r="B215">
        <v>-0.24099999999999999</v>
      </c>
      <c r="C215">
        <v>-0.32300000000000001</v>
      </c>
      <c r="D215">
        <v>-0.16</v>
      </c>
      <c r="E215">
        <f ca="1">HadCRUT[[#This Row],[MEDIAN]]-AVERAGE(OFFSET(HadCRUT[MEDIAN],MATCH('Model Dash'!$I$3,HadCRUT[YEAR]),0,MATCH('Model Dash'!$J$3,HadCRUT[YEAR])-MATCH('Model Dash'!$I$3,HadCRUT[YEAR])))</f>
        <v>4.494736842105268E-2</v>
      </c>
    </row>
    <row r="216" spans="1:5" x14ac:dyDescent="0.2">
      <c r="A216">
        <v>1977</v>
      </c>
      <c r="B216">
        <v>4.7E-2</v>
      </c>
      <c r="C216">
        <v>-3.3000000000000002E-2</v>
      </c>
      <c r="D216">
        <v>0.128</v>
      </c>
      <c r="E216">
        <f ca="1">HadCRUT[[#This Row],[MEDIAN]]-AVERAGE(OFFSET(HadCRUT[MEDIAN],MATCH('Model Dash'!$I$3,HadCRUT[YEAR]),0,MATCH('Model Dash'!$J$3,HadCRUT[YEAR])-MATCH('Model Dash'!$I$3,HadCRUT[YEAR])))</f>
        <v>0.33294736842105266</v>
      </c>
    </row>
    <row r="217" spans="1:5" x14ac:dyDescent="0.2">
      <c r="A217">
        <v>1978</v>
      </c>
      <c r="B217">
        <v>-6.2E-2</v>
      </c>
      <c r="C217">
        <v>-0.14299999999999999</v>
      </c>
      <c r="D217">
        <v>2.1000000000000001E-2</v>
      </c>
      <c r="E217">
        <f ca="1">HadCRUT[[#This Row],[MEDIAN]]-AVERAGE(OFFSET(HadCRUT[MEDIAN],MATCH('Model Dash'!$I$3,HadCRUT[YEAR]),0,MATCH('Model Dash'!$J$3,HadCRUT[YEAR])-MATCH('Model Dash'!$I$3,HadCRUT[YEAR])))</f>
        <v>0.22394736842105267</v>
      </c>
    </row>
    <row r="218" spans="1:5" x14ac:dyDescent="0.2">
      <c r="A218">
        <v>1979</v>
      </c>
      <c r="B218">
        <v>5.7000000000000002E-2</v>
      </c>
      <c r="C218">
        <v>-2.1999999999999999E-2</v>
      </c>
      <c r="D218">
        <v>0.13600000000000001</v>
      </c>
      <c r="E218">
        <f ca="1">HadCRUT[[#This Row],[MEDIAN]]-AVERAGE(OFFSET(HadCRUT[MEDIAN],MATCH('Model Dash'!$I$3,HadCRUT[YEAR]),0,MATCH('Model Dash'!$J$3,HadCRUT[YEAR])-MATCH('Model Dash'!$I$3,HadCRUT[YEAR])))</f>
        <v>0.34294736842105267</v>
      </c>
    </row>
    <row r="219" spans="1:5" x14ac:dyDescent="0.2">
      <c r="A219">
        <v>1980</v>
      </c>
      <c r="B219">
        <v>9.1999999999999998E-2</v>
      </c>
      <c r="C219">
        <v>0.01</v>
      </c>
      <c r="D219">
        <v>0.17299999999999999</v>
      </c>
      <c r="E219">
        <f ca="1">HadCRUT[[#This Row],[MEDIAN]]-AVERAGE(OFFSET(HadCRUT[MEDIAN],MATCH('Model Dash'!$I$3,HadCRUT[YEAR]),0,MATCH('Model Dash'!$J$3,HadCRUT[YEAR])-MATCH('Model Dash'!$I$3,HadCRUT[YEAR])))</f>
        <v>0.3779473684210527</v>
      </c>
    </row>
    <row r="220" spans="1:5" x14ac:dyDescent="0.2">
      <c r="A220">
        <v>1981</v>
      </c>
      <c r="B220">
        <v>0.14000000000000001</v>
      </c>
      <c r="C220">
        <v>5.6000000000000001E-2</v>
      </c>
      <c r="D220">
        <v>0.222</v>
      </c>
      <c r="E220">
        <f ca="1">HadCRUT[[#This Row],[MEDIAN]]-AVERAGE(OFFSET(HadCRUT[MEDIAN],MATCH('Model Dash'!$I$3,HadCRUT[YEAR]),0,MATCH('Model Dash'!$J$3,HadCRUT[YEAR])-MATCH('Model Dash'!$I$3,HadCRUT[YEAR])))</f>
        <v>0.42594736842105269</v>
      </c>
    </row>
    <row r="221" spans="1:5" x14ac:dyDescent="0.2">
      <c r="A221">
        <v>1982</v>
      </c>
      <c r="B221">
        <v>1.0999999999999999E-2</v>
      </c>
      <c r="C221">
        <v>-7.2999999999999995E-2</v>
      </c>
      <c r="D221">
        <v>9.4E-2</v>
      </c>
      <c r="E221">
        <f ca="1">HadCRUT[[#This Row],[MEDIAN]]-AVERAGE(OFFSET(HadCRUT[MEDIAN],MATCH('Model Dash'!$I$3,HadCRUT[YEAR]),0,MATCH('Model Dash'!$J$3,HadCRUT[YEAR])-MATCH('Model Dash'!$I$3,HadCRUT[YEAR])))</f>
        <v>0.29694736842105268</v>
      </c>
    </row>
    <row r="222" spans="1:5" x14ac:dyDescent="0.2">
      <c r="A222">
        <v>1983</v>
      </c>
      <c r="B222">
        <v>0.19400000000000001</v>
      </c>
      <c r="C222">
        <v>0.11</v>
      </c>
      <c r="D222">
        <v>0.27600000000000002</v>
      </c>
      <c r="E222">
        <f ca="1">HadCRUT[[#This Row],[MEDIAN]]-AVERAGE(OFFSET(HadCRUT[MEDIAN],MATCH('Model Dash'!$I$3,HadCRUT[YEAR]),0,MATCH('Model Dash'!$J$3,HadCRUT[YEAR])-MATCH('Model Dash'!$I$3,HadCRUT[YEAR])))</f>
        <v>0.47994736842105268</v>
      </c>
    </row>
    <row r="223" spans="1:5" x14ac:dyDescent="0.2">
      <c r="A223">
        <v>1984</v>
      </c>
      <c r="B223">
        <v>-1.4E-2</v>
      </c>
      <c r="C223">
        <v>-9.6000000000000002E-2</v>
      </c>
      <c r="D223">
        <v>6.8000000000000005E-2</v>
      </c>
      <c r="E223">
        <f ca="1">HadCRUT[[#This Row],[MEDIAN]]-AVERAGE(OFFSET(HadCRUT[MEDIAN],MATCH('Model Dash'!$I$3,HadCRUT[YEAR]),0,MATCH('Model Dash'!$J$3,HadCRUT[YEAR])-MATCH('Model Dash'!$I$3,HadCRUT[YEAR])))</f>
        <v>0.27194736842105266</v>
      </c>
    </row>
    <row r="224" spans="1:5" x14ac:dyDescent="0.2">
      <c r="A224">
        <v>1985</v>
      </c>
      <c r="B224">
        <v>-0.03</v>
      </c>
      <c r="C224">
        <v>-0.111</v>
      </c>
      <c r="D224">
        <v>0.05</v>
      </c>
      <c r="E224">
        <f ca="1">HadCRUT[[#This Row],[MEDIAN]]-AVERAGE(OFFSET(HadCRUT[MEDIAN],MATCH('Model Dash'!$I$3,HadCRUT[YEAR]),0,MATCH('Model Dash'!$J$3,HadCRUT[YEAR])-MATCH('Model Dash'!$I$3,HadCRUT[YEAR])))</f>
        <v>0.2559473684210527</v>
      </c>
    </row>
    <row r="225" spans="1:5" x14ac:dyDescent="0.2">
      <c r="A225">
        <v>1986</v>
      </c>
      <c r="B225">
        <v>4.4999999999999998E-2</v>
      </c>
      <c r="C225">
        <v>-3.7999999999999999E-2</v>
      </c>
      <c r="D225">
        <v>0.126</v>
      </c>
      <c r="E225">
        <f ca="1">HadCRUT[[#This Row],[MEDIAN]]-AVERAGE(OFFSET(HadCRUT[MEDIAN],MATCH('Model Dash'!$I$3,HadCRUT[YEAR]),0,MATCH('Model Dash'!$J$3,HadCRUT[YEAR])-MATCH('Model Dash'!$I$3,HadCRUT[YEAR])))</f>
        <v>0.33094736842105266</v>
      </c>
    </row>
    <row r="226" spans="1:5" x14ac:dyDescent="0.2">
      <c r="A226">
        <v>1987</v>
      </c>
      <c r="B226">
        <v>0.192</v>
      </c>
      <c r="C226">
        <v>0.109</v>
      </c>
      <c r="D226">
        <v>0.27500000000000002</v>
      </c>
      <c r="E226">
        <f ca="1">HadCRUT[[#This Row],[MEDIAN]]-AVERAGE(OFFSET(HadCRUT[MEDIAN],MATCH('Model Dash'!$I$3,HadCRUT[YEAR]),0,MATCH('Model Dash'!$J$3,HadCRUT[YEAR])-MATCH('Model Dash'!$I$3,HadCRUT[YEAR])))</f>
        <v>0.47794736842105268</v>
      </c>
    </row>
    <row r="227" spans="1:5" x14ac:dyDescent="0.2">
      <c r="A227">
        <v>1988</v>
      </c>
      <c r="B227">
        <v>0.19800000000000001</v>
      </c>
      <c r="C227">
        <v>0.115</v>
      </c>
      <c r="D227">
        <v>0.28199999999999997</v>
      </c>
      <c r="E227">
        <f ca="1">HadCRUT[[#This Row],[MEDIAN]]-AVERAGE(OFFSET(HadCRUT[MEDIAN],MATCH('Model Dash'!$I$3,HadCRUT[YEAR]),0,MATCH('Model Dash'!$J$3,HadCRUT[YEAR])-MATCH('Model Dash'!$I$3,HadCRUT[YEAR])))</f>
        <v>0.48394736842105268</v>
      </c>
    </row>
    <row r="228" spans="1:5" x14ac:dyDescent="0.2">
      <c r="A228">
        <v>1989</v>
      </c>
      <c r="B228">
        <v>0.11799999999999999</v>
      </c>
      <c r="C228">
        <v>3.4000000000000002E-2</v>
      </c>
      <c r="D228">
        <v>0.20200000000000001</v>
      </c>
      <c r="E228">
        <f ca="1">HadCRUT[[#This Row],[MEDIAN]]-AVERAGE(OFFSET(HadCRUT[MEDIAN],MATCH('Model Dash'!$I$3,HadCRUT[YEAR]),0,MATCH('Model Dash'!$J$3,HadCRUT[YEAR])-MATCH('Model Dash'!$I$3,HadCRUT[YEAR])))</f>
        <v>0.40394736842105267</v>
      </c>
    </row>
    <row r="229" spans="1:5" x14ac:dyDescent="0.2">
      <c r="A229">
        <v>1990</v>
      </c>
      <c r="B229">
        <v>0.29599999999999999</v>
      </c>
      <c r="C229">
        <v>0.21099999999999999</v>
      </c>
      <c r="D229">
        <v>0.38300000000000001</v>
      </c>
      <c r="E229">
        <f ca="1">HadCRUT[[#This Row],[MEDIAN]]-AVERAGE(OFFSET(HadCRUT[MEDIAN],MATCH('Model Dash'!$I$3,HadCRUT[YEAR]),0,MATCH('Model Dash'!$J$3,HadCRUT[YEAR])-MATCH('Model Dash'!$I$3,HadCRUT[YEAR])))</f>
        <v>0.58194736842105266</v>
      </c>
    </row>
    <row r="230" spans="1:5" x14ac:dyDescent="0.2">
      <c r="A230">
        <v>1991</v>
      </c>
      <c r="B230">
        <v>0.254</v>
      </c>
      <c r="C230">
        <v>0.16900000000000001</v>
      </c>
      <c r="D230">
        <v>0.34100000000000003</v>
      </c>
      <c r="E230">
        <f ca="1">HadCRUT[[#This Row],[MEDIAN]]-AVERAGE(OFFSET(HadCRUT[MEDIAN],MATCH('Model Dash'!$I$3,HadCRUT[YEAR]),0,MATCH('Model Dash'!$J$3,HadCRUT[YEAR])-MATCH('Model Dash'!$I$3,HadCRUT[YEAR])))</f>
        <v>0.53994736842105273</v>
      </c>
    </row>
    <row r="231" spans="1:5" x14ac:dyDescent="0.2">
      <c r="A231">
        <v>1992</v>
      </c>
      <c r="B231">
        <v>0.105</v>
      </c>
      <c r="C231">
        <v>1.7000000000000001E-2</v>
      </c>
      <c r="D231">
        <v>0.192</v>
      </c>
      <c r="E231">
        <f ca="1">HadCRUT[[#This Row],[MEDIAN]]-AVERAGE(OFFSET(HadCRUT[MEDIAN],MATCH('Model Dash'!$I$3,HadCRUT[YEAR]),0,MATCH('Model Dash'!$J$3,HadCRUT[YEAR])-MATCH('Model Dash'!$I$3,HadCRUT[YEAR])))</f>
        <v>0.39094736842105265</v>
      </c>
    </row>
    <row r="232" spans="1:5" x14ac:dyDescent="0.2">
      <c r="A232">
        <v>1993</v>
      </c>
      <c r="B232">
        <v>0.14799999999999999</v>
      </c>
      <c r="C232">
        <v>6.0999999999999999E-2</v>
      </c>
      <c r="D232">
        <v>0.23699999999999999</v>
      </c>
      <c r="E232">
        <f ca="1">HadCRUT[[#This Row],[MEDIAN]]-AVERAGE(OFFSET(HadCRUT[MEDIAN],MATCH('Model Dash'!$I$3,HadCRUT[YEAR]),0,MATCH('Model Dash'!$J$3,HadCRUT[YEAR])-MATCH('Model Dash'!$I$3,HadCRUT[YEAR])))</f>
        <v>0.43394736842105264</v>
      </c>
    </row>
    <row r="233" spans="1:5" x14ac:dyDescent="0.2">
      <c r="A233">
        <v>1994</v>
      </c>
      <c r="B233">
        <v>0.20799999999999999</v>
      </c>
      <c r="C233">
        <v>0.11899999999999999</v>
      </c>
      <c r="D233">
        <v>0.29799999999999999</v>
      </c>
      <c r="E233">
        <f ca="1">HadCRUT[[#This Row],[MEDIAN]]-AVERAGE(OFFSET(HadCRUT[MEDIAN],MATCH('Model Dash'!$I$3,HadCRUT[YEAR]),0,MATCH('Model Dash'!$J$3,HadCRUT[YEAR])-MATCH('Model Dash'!$I$3,HadCRUT[YEAR])))</f>
        <v>0.49394736842105269</v>
      </c>
    </row>
    <row r="234" spans="1:5" x14ac:dyDescent="0.2">
      <c r="A234">
        <v>1995</v>
      </c>
      <c r="B234">
        <v>0.32500000000000001</v>
      </c>
      <c r="C234">
        <v>0.23599999999999999</v>
      </c>
      <c r="D234">
        <v>0.41199999999999998</v>
      </c>
      <c r="E234">
        <f ca="1">HadCRUT[[#This Row],[MEDIAN]]-AVERAGE(OFFSET(HadCRUT[MEDIAN],MATCH('Model Dash'!$I$3,HadCRUT[YEAR]),0,MATCH('Model Dash'!$J$3,HadCRUT[YEAR])-MATCH('Model Dash'!$I$3,HadCRUT[YEAR])))</f>
        <v>0.61094736842105268</v>
      </c>
    </row>
    <row r="235" spans="1:5" x14ac:dyDescent="0.2">
      <c r="A235">
        <v>1996</v>
      </c>
      <c r="B235">
        <v>0.183</v>
      </c>
      <c r="C235">
        <v>9.0999999999999998E-2</v>
      </c>
      <c r="D235">
        <v>0.27</v>
      </c>
      <c r="E235">
        <f ca="1">HadCRUT[[#This Row],[MEDIAN]]-AVERAGE(OFFSET(HadCRUT[MEDIAN],MATCH('Model Dash'!$I$3,HadCRUT[YEAR]),0,MATCH('Model Dash'!$J$3,HadCRUT[YEAR])-MATCH('Model Dash'!$I$3,HadCRUT[YEAR])))</f>
        <v>0.46894736842105267</v>
      </c>
    </row>
    <row r="236" spans="1:5" x14ac:dyDescent="0.2">
      <c r="A236">
        <v>1997</v>
      </c>
      <c r="B236">
        <v>0.39</v>
      </c>
      <c r="C236">
        <v>0.30299999999999999</v>
      </c>
      <c r="D236">
        <v>0.47699999999999998</v>
      </c>
      <c r="E236">
        <f ca="1">HadCRUT[[#This Row],[MEDIAN]]-AVERAGE(OFFSET(HadCRUT[MEDIAN],MATCH('Model Dash'!$I$3,HadCRUT[YEAR]),0,MATCH('Model Dash'!$J$3,HadCRUT[YEAR])-MATCH('Model Dash'!$I$3,HadCRUT[YEAR])))</f>
        <v>0.67594736842105263</v>
      </c>
    </row>
    <row r="237" spans="1:5" x14ac:dyDescent="0.2">
      <c r="A237">
        <v>1998</v>
      </c>
      <c r="B237">
        <v>0.53900000000000003</v>
      </c>
      <c r="C237">
        <v>0.45</v>
      </c>
      <c r="D237">
        <v>0.627</v>
      </c>
      <c r="E237">
        <f ca="1">HadCRUT[[#This Row],[MEDIAN]]-AVERAGE(OFFSET(HadCRUT[MEDIAN],MATCH('Model Dash'!$I$3,HadCRUT[YEAR]),0,MATCH('Model Dash'!$J$3,HadCRUT[YEAR])-MATCH('Model Dash'!$I$3,HadCRUT[YEAR])))</f>
        <v>0.82494736842105265</v>
      </c>
    </row>
    <row r="238" spans="1:5" x14ac:dyDescent="0.2">
      <c r="A238">
        <v>1999</v>
      </c>
      <c r="B238">
        <v>0.30599999999999999</v>
      </c>
      <c r="C238">
        <v>0.217</v>
      </c>
      <c r="D238">
        <v>0.39500000000000002</v>
      </c>
      <c r="E238">
        <f ca="1">HadCRUT[[#This Row],[MEDIAN]]-AVERAGE(OFFSET(HadCRUT[MEDIAN],MATCH('Model Dash'!$I$3,HadCRUT[YEAR]),0,MATCH('Model Dash'!$J$3,HadCRUT[YEAR])-MATCH('Model Dash'!$I$3,HadCRUT[YEAR])))</f>
        <v>0.59194736842105267</v>
      </c>
    </row>
    <row r="239" spans="1:5" x14ac:dyDescent="0.2">
      <c r="A239">
        <v>2000</v>
      </c>
      <c r="B239">
        <v>0.29399999999999998</v>
      </c>
      <c r="C239">
        <v>0.20599999999999999</v>
      </c>
      <c r="D239">
        <v>0.38600000000000001</v>
      </c>
      <c r="E239">
        <f ca="1">HadCRUT[[#This Row],[MEDIAN]]-AVERAGE(OFFSET(HadCRUT[MEDIAN],MATCH('Model Dash'!$I$3,HadCRUT[YEAR]),0,MATCH('Model Dash'!$J$3,HadCRUT[YEAR])-MATCH('Model Dash'!$I$3,HadCRUT[YEAR])))</f>
        <v>0.57994736842105266</v>
      </c>
    </row>
    <row r="240" spans="1:5" x14ac:dyDescent="0.2">
      <c r="A240">
        <v>2001</v>
      </c>
      <c r="B240">
        <v>0.441</v>
      </c>
      <c r="C240">
        <v>0.35299999999999998</v>
      </c>
      <c r="D240">
        <v>0.53200000000000003</v>
      </c>
      <c r="E240">
        <f ca="1">HadCRUT[[#This Row],[MEDIAN]]-AVERAGE(OFFSET(HadCRUT[MEDIAN],MATCH('Model Dash'!$I$3,HadCRUT[YEAR]),0,MATCH('Model Dash'!$J$3,HadCRUT[YEAR])-MATCH('Model Dash'!$I$3,HadCRUT[YEAR])))</f>
        <v>0.72694736842105268</v>
      </c>
    </row>
    <row r="241" spans="1:5" x14ac:dyDescent="0.2">
      <c r="A241">
        <v>2002</v>
      </c>
      <c r="B241">
        <v>0.496</v>
      </c>
      <c r="C241">
        <v>0.40600000000000003</v>
      </c>
      <c r="D241">
        <v>0.59</v>
      </c>
      <c r="E241">
        <f ca="1">HadCRUT[[#This Row],[MEDIAN]]-AVERAGE(OFFSET(HadCRUT[MEDIAN],MATCH('Model Dash'!$I$3,HadCRUT[YEAR]),0,MATCH('Model Dash'!$J$3,HadCRUT[YEAR])-MATCH('Model Dash'!$I$3,HadCRUT[YEAR])))</f>
        <v>0.78194736842105272</v>
      </c>
    </row>
    <row r="242" spans="1:5" x14ac:dyDescent="0.2">
      <c r="A242">
        <v>2003</v>
      </c>
      <c r="B242">
        <v>0.505</v>
      </c>
      <c r="C242">
        <v>0.41699999999999998</v>
      </c>
      <c r="D242">
        <v>0.6</v>
      </c>
      <c r="E242">
        <f ca="1">HadCRUT[[#This Row],[MEDIAN]]-AVERAGE(OFFSET(HadCRUT[MEDIAN],MATCH('Model Dash'!$I$3,HadCRUT[YEAR]),0,MATCH('Model Dash'!$J$3,HadCRUT[YEAR])-MATCH('Model Dash'!$I$3,HadCRUT[YEAR])))</f>
        <v>0.79094736842105262</v>
      </c>
    </row>
    <row r="243" spans="1:5" x14ac:dyDescent="0.2">
      <c r="A243">
        <v>2004</v>
      </c>
      <c r="B243">
        <v>0.44700000000000001</v>
      </c>
      <c r="C243">
        <v>0.35799999999999998</v>
      </c>
      <c r="D243">
        <v>0.53900000000000003</v>
      </c>
      <c r="E243">
        <f ca="1">HadCRUT[[#This Row],[MEDIAN]]-AVERAGE(OFFSET(HadCRUT[MEDIAN],MATCH('Model Dash'!$I$3,HadCRUT[YEAR]),0,MATCH('Model Dash'!$J$3,HadCRUT[YEAR])-MATCH('Model Dash'!$I$3,HadCRUT[YEAR])))</f>
        <v>0.73294736842105268</v>
      </c>
    </row>
    <row r="244" spans="1:5" x14ac:dyDescent="0.2">
      <c r="A244">
        <v>2005</v>
      </c>
      <c r="B244">
        <v>0.54500000000000004</v>
      </c>
      <c r="C244">
        <v>0.45400000000000001</v>
      </c>
      <c r="D244">
        <v>0.63900000000000001</v>
      </c>
      <c r="E244">
        <f ca="1">HadCRUT[[#This Row],[MEDIAN]]-AVERAGE(OFFSET(HadCRUT[MEDIAN],MATCH('Model Dash'!$I$3,HadCRUT[YEAR]),0,MATCH('Model Dash'!$J$3,HadCRUT[YEAR])-MATCH('Model Dash'!$I$3,HadCRUT[YEAR])))</f>
        <v>0.83094736842105266</v>
      </c>
    </row>
    <row r="245" spans="1:5" x14ac:dyDescent="0.2">
      <c r="A245">
        <v>2006</v>
      </c>
      <c r="B245">
        <v>0.50600000000000001</v>
      </c>
      <c r="C245">
        <v>0.41599999999999998</v>
      </c>
      <c r="D245">
        <v>0.59699999999999998</v>
      </c>
      <c r="E245">
        <f ca="1">HadCRUT[[#This Row],[MEDIAN]]-AVERAGE(OFFSET(HadCRUT[MEDIAN],MATCH('Model Dash'!$I$3,HadCRUT[YEAR]),0,MATCH('Model Dash'!$J$3,HadCRUT[YEAR])-MATCH('Model Dash'!$I$3,HadCRUT[YEAR])))</f>
        <v>0.79194736842105273</v>
      </c>
    </row>
    <row r="246" spans="1:5" x14ac:dyDescent="0.2">
      <c r="A246">
        <v>2007</v>
      </c>
      <c r="B246">
        <v>0.49099999999999999</v>
      </c>
      <c r="C246">
        <v>0.40400000000000003</v>
      </c>
      <c r="D246">
        <v>0.58099999999999996</v>
      </c>
      <c r="E246">
        <f ca="1">HadCRUT[[#This Row],[MEDIAN]]-AVERAGE(OFFSET(HadCRUT[MEDIAN],MATCH('Model Dash'!$I$3,HadCRUT[YEAR]),0,MATCH('Model Dash'!$J$3,HadCRUT[YEAR])-MATCH('Model Dash'!$I$3,HadCRUT[YEAR])))</f>
        <v>0.77694736842105261</v>
      </c>
    </row>
    <row r="247" spans="1:5" x14ac:dyDescent="0.2">
      <c r="A247">
        <v>2008</v>
      </c>
      <c r="B247">
        <v>0.39500000000000002</v>
      </c>
      <c r="C247">
        <v>0.308</v>
      </c>
      <c r="D247">
        <v>0.48299999999999998</v>
      </c>
      <c r="E247">
        <f ca="1">HadCRUT[[#This Row],[MEDIAN]]-AVERAGE(OFFSET(HadCRUT[MEDIAN],MATCH('Model Dash'!$I$3,HadCRUT[YEAR]),0,MATCH('Model Dash'!$J$3,HadCRUT[YEAR])-MATCH('Model Dash'!$I$3,HadCRUT[YEAR])))</f>
        <v>0.68094736842105275</v>
      </c>
    </row>
    <row r="248" spans="1:5" x14ac:dyDescent="0.2">
      <c r="A248">
        <v>2009</v>
      </c>
      <c r="B248">
        <v>0.50600000000000001</v>
      </c>
      <c r="C248">
        <v>0.41499999999999998</v>
      </c>
      <c r="D248">
        <v>0.59499999999999997</v>
      </c>
      <c r="E248">
        <f ca="1">HadCRUT[[#This Row],[MEDIAN]]-AVERAGE(OFFSET(HadCRUT[MEDIAN],MATCH('Model Dash'!$I$3,HadCRUT[YEAR]),0,MATCH('Model Dash'!$J$3,HadCRUT[YEAR])-MATCH('Model Dash'!$I$3,HadCRUT[YEAR])))</f>
        <v>0.79194736842105273</v>
      </c>
    </row>
    <row r="249" spans="1:5" x14ac:dyDescent="0.2">
      <c r="A249">
        <v>2010</v>
      </c>
      <c r="B249">
        <v>0.56000000000000005</v>
      </c>
      <c r="C249">
        <v>0.47</v>
      </c>
      <c r="D249">
        <v>0.65100000000000002</v>
      </c>
      <c r="E249">
        <f ca="1">HadCRUT[[#This Row],[MEDIAN]]-AVERAGE(OFFSET(HadCRUT[MEDIAN],MATCH('Model Dash'!$I$3,HadCRUT[YEAR]),0,MATCH('Model Dash'!$J$3,HadCRUT[YEAR])-MATCH('Model Dash'!$I$3,HadCRUT[YEAR])))</f>
        <v>0.84594736842105278</v>
      </c>
    </row>
    <row r="250" spans="1:5" x14ac:dyDescent="0.2">
      <c r="A250">
        <v>2011</v>
      </c>
      <c r="B250">
        <v>0.42499999999999999</v>
      </c>
      <c r="C250">
        <v>0.33600000000000002</v>
      </c>
      <c r="D250">
        <v>0.51500000000000001</v>
      </c>
      <c r="E250">
        <f ca="1">HadCRUT[[#This Row],[MEDIAN]]-AVERAGE(OFFSET(HadCRUT[MEDIAN],MATCH('Model Dash'!$I$3,HadCRUT[YEAR]),0,MATCH('Model Dash'!$J$3,HadCRUT[YEAR])-MATCH('Model Dash'!$I$3,HadCRUT[YEAR])))</f>
        <v>0.71094736842105266</v>
      </c>
    </row>
    <row r="251" spans="1:5" x14ac:dyDescent="0.2">
      <c r="A251">
        <v>2012</v>
      </c>
      <c r="B251">
        <v>0.47</v>
      </c>
      <c r="C251">
        <v>0.38100000000000001</v>
      </c>
      <c r="D251">
        <v>0.56100000000000005</v>
      </c>
      <c r="E251">
        <f ca="1">HadCRUT[[#This Row],[MEDIAN]]-AVERAGE(OFFSET(HadCRUT[MEDIAN],MATCH('Model Dash'!$I$3,HadCRUT[YEAR]),0,MATCH('Model Dash'!$J$3,HadCRUT[YEAR])-MATCH('Model Dash'!$I$3,HadCRUT[YEAR])))</f>
        <v>0.7559473684210527</v>
      </c>
    </row>
    <row r="252" spans="1:5" x14ac:dyDescent="0.2">
      <c r="A252">
        <v>2013</v>
      </c>
      <c r="B252">
        <v>0.51400000000000001</v>
      </c>
      <c r="C252">
        <v>0.42299999999999999</v>
      </c>
      <c r="D252">
        <v>0.60599999999999998</v>
      </c>
      <c r="E252">
        <f ca="1">HadCRUT[[#This Row],[MEDIAN]]-AVERAGE(OFFSET(HadCRUT[MEDIAN],MATCH('Model Dash'!$I$3,HadCRUT[YEAR]),0,MATCH('Model Dash'!$J$3,HadCRUT[YEAR])-MATCH('Model Dash'!$I$3,HadCRUT[YEAR])))</f>
        <v>0.79994736842105274</v>
      </c>
    </row>
    <row r="253" spans="1:5" x14ac:dyDescent="0.2">
      <c r="A253">
        <v>2014</v>
      </c>
      <c r="B253">
        <v>0.57899999999999996</v>
      </c>
      <c r="C253">
        <v>0.49099999999999999</v>
      </c>
      <c r="D253">
        <v>0.66900000000000004</v>
      </c>
      <c r="E253">
        <f ca="1">HadCRUT[[#This Row],[MEDIAN]]-AVERAGE(OFFSET(HadCRUT[MEDIAN],MATCH('Model Dash'!$I$3,HadCRUT[YEAR]),0,MATCH('Model Dash'!$J$3,HadCRUT[YEAR])-MATCH('Model Dash'!$I$3,HadCRUT[YEAR])))</f>
        <v>0.86494736842105269</v>
      </c>
    </row>
    <row r="254" spans="1:5" x14ac:dyDescent="0.2">
      <c r="A254">
        <v>2015</v>
      </c>
      <c r="B254">
        <v>0.76300000000000001</v>
      </c>
      <c r="C254">
        <v>0.67500000000000004</v>
      </c>
      <c r="D254">
        <v>0.85299999999999998</v>
      </c>
      <c r="E254">
        <f ca="1">HadCRUT[[#This Row],[MEDIAN]]-AVERAGE(OFFSET(HadCRUT[MEDIAN],MATCH('Model Dash'!$I$3,HadCRUT[YEAR]),0,MATCH('Model Dash'!$J$3,HadCRUT[YEAR])-MATCH('Model Dash'!$I$3,HadCRUT[YEAR])))</f>
        <v>1.0489473684210526</v>
      </c>
    </row>
    <row r="255" spans="1:5" x14ac:dyDescent="0.2">
      <c r="A255">
        <v>2016</v>
      </c>
      <c r="B255">
        <v>0.79700000000000004</v>
      </c>
      <c r="C255">
        <v>0.70899999999999996</v>
      </c>
      <c r="D255">
        <v>0.88600000000000001</v>
      </c>
      <c r="E255">
        <f ca="1">HadCRUT[[#This Row],[MEDIAN]]-AVERAGE(OFFSET(HadCRUT[MEDIAN],MATCH('Model Dash'!$I$3,HadCRUT[YEAR]),0,MATCH('Model Dash'!$J$3,HadCRUT[YEAR])-MATCH('Model Dash'!$I$3,HadCRUT[YEAR])))</f>
        <v>1.0829473684210527</v>
      </c>
    </row>
    <row r="256" spans="1:5" x14ac:dyDescent="0.2">
      <c r="A256">
        <v>2017</v>
      </c>
      <c r="B256">
        <v>0.67700000000000005</v>
      </c>
      <c r="C256">
        <v>0.58699999999999997</v>
      </c>
      <c r="D256">
        <v>0.76900000000000002</v>
      </c>
      <c r="E256">
        <f ca="1">HadCRUT[[#This Row],[MEDIAN]]-AVERAGE(OFFSET(HadCRUT[MEDIAN],MATCH('Model Dash'!$I$3,HadCRUT[YEAR]),0,MATCH('Model Dash'!$J$3,HadCRUT[YEAR])-MATCH('Model Dash'!$I$3,HadCRUT[YEAR])))</f>
        <v>0.96294736842105277</v>
      </c>
    </row>
    <row r="257" spans="1:5" x14ac:dyDescent="0.2">
      <c r="A257">
        <v>2018</v>
      </c>
      <c r="B257">
        <v>0.59499999999999997</v>
      </c>
      <c r="C257">
        <v>0.51100000000000001</v>
      </c>
      <c r="D257">
        <v>0.68200000000000005</v>
      </c>
      <c r="E257">
        <f ca="1">HadCRUT[[#This Row],[MEDIAN]]-AVERAGE(OFFSET(HadCRUT[MEDIAN],MATCH('Model Dash'!$I$3,HadCRUT[YEAR]),0,MATCH('Model Dash'!$J$3,HadCRUT[YEAR])-MATCH('Model Dash'!$I$3,HadCRUT[YEAR])))</f>
        <v>0.8809473684210527</v>
      </c>
    </row>
    <row r="258" spans="1:5" x14ac:dyDescent="0.2">
      <c r="A258">
        <v>2019</v>
      </c>
    </row>
    <row r="259" spans="1:5" x14ac:dyDescent="0.2">
      <c r="A259">
        <v>2020</v>
      </c>
    </row>
    <row r="260" spans="1:5" x14ac:dyDescent="0.2">
      <c r="A260">
        <v>2021</v>
      </c>
    </row>
    <row r="261" spans="1:5" x14ac:dyDescent="0.2">
      <c r="A261">
        <v>2022</v>
      </c>
    </row>
    <row r="262" spans="1:5" x14ac:dyDescent="0.2">
      <c r="A262">
        <v>2023</v>
      </c>
    </row>
    <row r="263" spans="1:5" x14ac:dyDescent="0.2">
      <c r="A263">
        <v>2024</v>
      </c>
    </row>
    <row r="264" spans="1:5" x14ac:dyDescent="0.2">
      <c r="A264">
        <v>2025</v>
      </c>
    </row>
    <row r="265" spans="1:5" x14ac:dyDescent="0.2">
      <c r="A265">
        <v>2026</v>
      </c>
    </row>
    <row r="266" spans="1:5" x14ac:dyDescent="0.2">
      <c r="A266">
        <v>2027</v>
      </c>
    </row>
    <row r="267" spans="1:5" x14ac:dyDescent="0.2">
      <c r="A267">
        <v>2028</v>
      </c>
    </row>
    <row r="268" spans="1:5" x14ac:dyDescent="0.2">
      <c r="A268">
        <v>2029</v>
      </c>
    </row>
    <row r="269" spans="1:5" x14ac:dyDescent="0.2">
      <c r="A269">
        <v>2030</v>
      </c>
    </row>
    <row r="270" spans="1:5" x14ac:dyDescent="0.2">
      <c r="A270">
        <v>2031</v>
      </c>
    </row>
    <row r="271" spans="1:5" x14ac:dyDescent="0.2">
      <c r="A271">
        <v>2032</v>
      </c>
    </row>
    <row r="272" spans="1:5" x14ac:dyDescent="0.2">
      <c r="A272">
        <v>2033</v>
      </c>
    </row>
    <row r="273" spans="1:1" x14ac:dyDescent="0.2">
      <c r="A273">
        <v>2034</v>
      </c>
    </row>
    <row r="274" spans="1:1" x14ac:dyDescent="0.2">
      <c r="A274">
        <v>2035</v>
      </c>
    </row>
    <row r="275" spans="1:1" x14ac:dyDescent="0.2">
      <c r="A275">
        <v>2036</v>
      </c>
    </row>
    <row r="276" spans="1:1" x14ac:dyDescent="0.2">
      <c r="A276">
        <v>2037</v>
      </c>
    </row>
    <row r="277" spans="1:1" x14ac:dyDescent="0.2">
      <c r="A277">
        <v>2038</v>
      </c>
    </row>
    <row r="278" spans="1:1" x14ac:dyDescent="0.2">
      <c r="A278">
        <v>2039</v>
      </c>
    </row>
    <row r="279" spans="1:1" x14ac:dyDescent="0.2">
      <c r="A279">
        <v>2040</v>
      </c>
    </row>
    <row r="280" spans="1:1" x14ac:dyDescent="0.2">
      <c r="A280">
        <v>2041</v>
      </c>
    </row>
    <row r="281" spans="1:1" x14ac:dyDescent="0.2">
      <c r="A281">
        <v>2042</v>
      </c>
    </row>
    <row r="282" spans="1:1" x14ac:dyDescent="0.2">
      <c r="A282">
        <v>2043</v>
      </c>
    </row>
    <row r="283" spans="1:1" x14ac:dyDescent="0.2">
      <c r="A283">
        <v>2044</v>
      </c>
    </row>
    <row r="284" spans="1:1" x14ac:dyDescent="0.2">
      <c r="A284">
        <v>2045</v>
      </c>
    </row>
    <row r="285" spans="1:1" x14ac:dyDescent="0.2">
      <c r="A285">
        <v>2046</v>
      </c>
    </row>
    <row r="286" spans="1:1" x14ac:dyDescent="0.2">
      <c r="A286">
        <v>2047</v>
      </c>
    </row>
    <row r="287" spans="1:1" x14ac:dyDescent="0.2">
      <c r="A287">
        <v>2048</v>
      </c>
    </row>
    <row r="288" spans="1:1" x14ac:dyDescent="0.2">
      <c r="A288">
        <v>2049</v>
      </c>
    </row>
    <row r="289" spans="1:1" x14ac:dyDescent="0.2">
      <c r="A289">
        <v>2050</v>
      </c>
    </row>
    <row r="290" spans="1:1" x14ac:dyDescent="0.2">
      <c r="A290">
        <v>2051</v>
      </c>
    </row>
    <row r="291" spans="1:1" x14ac:dyDescent="0.2">
      <c r="A291">
        <v>2052</v>
      </c>
    </row>
    <row r="292" spans="1:1" x14ac:dyDescent="0.2">
      <c r="A292">
        <v>2053</v>
      </c>
    </row>
    <row r="293" spans="1:1" x14ac:dyDescent="0.2">
      <c r="A293">
        <v>2054</v>
      </c>
    </row>
    <row r="294" spans="1:1" x14ac:dyDescent="0.2">
      <c r="A294">
        <v>2055</v>
      </c>
    </row>
    <row r="295" spans="1:1" x14ac:dyDescent="0.2">
      <c r="A295">
        <v>2056</v>
      </c>
    </row>
    <row r="296" spans="1:1" x14ac:dyDescent="0.2">
      <c r="A296">
        <v>2057</v>
      </c>
    </row>
    <row r="297" spans="1:1" x14ac:dyDescent="0.2">
      <c r="A297">
        <v>2058</v>
      </c>
    </row>
    <row r="298" spans="1:1" x14ac:dyDescent="0.2">
      <c r="A298">
        <v>2059</v>
      </c>
    </row>
    <row r="299" spans="1:1" x14ac:dyDescent="0.2">
      <c r="A299">
        <v>2060</v>
      </c>
    </row>
    <row r="300" spans="1:1" x14ac:dyDescent="0.2">
      <c r="A300">
        <v>2061</v>
      </c>
    </row>
    <row r="301" spans="1:1" x14ac:dyDescent="0.2">
      <c r="A301">
        <v>2062</v>
      </c>
    </row>
    <row r="302" spans="1:1" x14ac:dyDescent="0.2">
      <c r="A302">
        <v>2063</v>
      </c>
    </row>
    <row r="303" spans="1:1" x14ac:dyDescent="0.2">
      <c r="A303">
        <v>2064</v>
      </c>
    </row>
    <row r="304" spans="1:1" x14ac:dyDescent="0.2">
      <c r="A304">
        <v>2065</v>
      </c>
    </row>
    <row r="305" spans="1:1" x14ac:dyDescent="0.2">
      <c r="A305">
        <v>2066</v>
      </c>
    </row>
    <row r="306" spans="1:1" x14ac:dyDescent="0.2">
      <c r="A306">
        <v>2067</v>
      </c>
    </row>
    <row r="307" spans="1:1" x14ac:dyDescent="0.2">
      <c r="A307">
        <v>2068</v>
      </c>
    </row>
    <row r="308" spans="1:1" x14ac:dyDescent="0.2">
      <c r="A308">
        <v>2069</v>
      </c>
    </row>
    <row r="309" spans="1:1" x14ac:dyDescent="0.2">
      <c r="A309">
        <v>2070</v>
      </c>
    </row>
    <row r="310" spans="1:1" x14ac:dyDescent="0.2">
      <c r="A310">
        <v>2071</v>
      </c>
    </row>
    <row r="311" spans="1:1" x14ac:dyDescent="0.2">
      <c r="A311">
        <v>2072</v>
      </c>
    </row>
    <row r="312" spans="1:1" x14ac:dyDescent="0.2">
      <c r="A312">
        <v>2073</v>
      </c>
    </row>
    <row r="313" spans="1:1" x14ac:dyDescent="0.2">
      <c r="A313">
        <v>2074</v>
      </c>
    </row>
    <row r="314" spans="1:1" x14ac:dyDescent="0.2">
      <c r="A314">
        <v>2075</v>
      </c>
    </row>
    <row r="315" spans="1:1" x14ac:dyDescent="0.2">
      <c r="A315">
        <v>2076</v>
      </c>
    </row>
    <row r="316" spans="1:1" x14ac:dyDescent="0.2">
      <c r="A316">
        <v>2077</v>
      </c>
    </row>
    <row r="317" spans="1:1" x14ac:dyDescent="0.2">
      <c r="A317">
        <v>2078</v>
      </c>
    </row>
    <row r="318" spans="1:1" x14ac:dyDescent="0.2">
      <c r="A318">
        <v>2079</v>
      </c>
    </row>
    <row r="319" spans="1:1" x14ac:dyDescent="0.2">
      <c r="A319">
        <v>2080</v>
      </c>
    </row>
    <row r="320" spans="1:1" x14ac:dyDescent="0.2">
      <c r="A320">
        <v>2081</v>
      </c>
    </row>
    <row r="321" spans="1:1" x14ac:dyDescent="0.2">
      <c r="A321">
        <v>2082</v>
      </c>
    </row>
    <row r="322" spans="1:1" x14ac:dyDescent="0.2">
      <c r="A322">
        <v>2083</v>
      </c>
    </row>
    <row r="323" spans="1:1" x14ac:dyDescent="0.2">
      <c r="A323">
        <v>2084</v>
      </c>
    </row>
    <row r="324" spans="1:1" x14ac:dyDescent="0.2">
      <c r="A324">
        <v>2085</v>
      </c>
    </row>
    <row r="325" spans="1:1" x14ac:dyDescent="0.2">
      <c r="A325">
        <v>2086</v>
      </c>
    </row>
    <row r="326" spans="1:1" x14ac:dyDescent="0.2">
      <c r="A326">
        <v>2087</v>
      </c>
    </row>
    <row r="327" spans="1:1" x14ac:dyDescent="0.2">
      <c r="A327">
        <v>2088</v>
      </c>
    </row>
    <row r="328" spans="1:1" x14ac:dyDescent="0.2">
      <c r="A328">
        <v>2089</v>
      </c>
    </row>
    <row r="329" spans="1:1" x14ac:dyDescent="0.2">
      <c r="A329">
        <v>2090</v>
      </c>
    </row>
    <row r="330" spans="1:1" x14ac:dyDescent="0.2">
      <c r="A330">
        <v>2091</v>
      </c>
    </row>
    <row r="331" spans="1:1" x14ac:dyDescent="0.2">
      <c r="A331">
        <v>2092</v>
      </c>
    </row>
    <row r="332" spans="1:1" x14ac:dyDescent="0.2">
      <c r="A332">
        <v>2093</v>
      </c>
    </row>
    <row r="333" spans="1:1" x14ac:dyDescent="0.2">
      <c r="A333">
        <v>2094</v>
      </c>
    </row>
    <row r="334" spans="1:1" x14ac:dyDescent="0.2">
      <c r="A334">
        <v>2095</v>
      </c>
    </row>
    <row r="335" spans="1:1" x14ac:dyDescent="0.2">
      <c r="A335">
        <v>2096</v>
      </c>
    </row>
    <row r="336" spans="1:1" x14ac:dyDescent="0.2">
      <c r="A336">
        <v>2097</v>
      </c>
    </row>
    <row r="337" spans="1:1" x14ac:dyDescent="0.2">
      <c r="A337">
        <v>2098</v>
      </c>
    </row>
    <row r="338" spans="1:1" x14ac:dyDescent="0.2">
      <c r="A338">
        <v>2099</v>
      </c>
    </row>
    <row r="339" spans="1:1" x14ac:dyDescent="0.2">
      <c r="A339">
        <v>2100</v>
      </c>
    </row>
    <row r="340" spans="1:1" x14ac:dyDescent="0.2">
      <c r="A340">
        <v>2101</v>
      </c>
    </row>
    <row r="341" spans="1:1" x14ac:dyDescent="0.2">
      <c r="A341">
        <v>2102</v>
      </c>
    </row>
    <row r="342" spans="1:1" x14ac:dyDescent="0.2">
      <c r="A342">
        <v>2103</v>
      </c>
    </row>
    <row r="343" spans="1:1" x14ac:dyDescent="0.2">
      <c r="A343">
        <v>2104</v>
      </c>
    </row>
    <row r="344" spans="1:1" x14ac:dyDescent="0.2">
      <c r="A344">
        <v>2105</v>
      </c>
    </row>
    <row r="345" spans="1:1" x14ac:dyDescent="0.2">
      <c r="A345">
        <v>2106</v>
      </c>
    </row>
    <row r="346" spans="1:1" x14ac:dyDescent="0.2">
      <c r="A346">
        <v>2107</v>
      </c>
    </row>
    <row r="347" spans="1:1" x14ac:dyDescent="0.2">
      <c r="A347">
        <v>2108</v>
      </c>
    </row>
    <row r="348" spans="1:1" x14ac:dyDescent="0.2">
      <c r="A348">
        <v>2109</v>
      </c>
    </row>
    <row r="349" spans="1:1" x14ac:dyDescent="0.2">
      <c r="A349">
        <v>2110</v>
      </c>
    </row>
    <row r="350" spans="1:1" x14ac:dyDescent="0.2">
      <c r="A350">
        <v>2111</v>
      </c>
    </row>
    <row r="351" spans="1:1" x14ac:dyDescent="0.2">
      <c r="A351">
        <v>2112</v>
      </c>
    </row>
    <row r="352" spans="1:1" x14ac:dyDescent="0.2">
      <c r="A352">
        <v>2113</v>
      </c>
    </row>
    <row r="353" spans="1:1" x14ac:dyDescent="0.2">
      <c r="A353">
        <v>2114</v>
      </c>
    </row>
    <row r="354" spans="1:1" x14ac:dyDescent="0.2">
      <c r="A354">
        <v>2115</v>
      </c>
    </row>
    <row r="355" spans="1:1" x14ac:dyDescent="0.2">
      <c r="A355">
        <v>2116</v>
      </c>
    </row>
    <row r="356" spans="1:1" x14ac:dyDescent="0.2">
      <c r="A356">
        <v>2117</v>
      </c>
    </row>
    <row r="357" spans="1:1" x14ac:dyDescent="0.2">
      <c r="A357">
        <v>2118</v>
      </c>
    </row>
    <row r="358" spans="1:1" x14ac:dyDescent="0.2">
      <c r="A358">
        <v>2119</v>
      </c>
    </row>
    <row r="359" spans="1:1" x14ac:dyDescent="0.2">
      <c r="A359">
        <v>2120</v>
      </c>
    </row>
    <row r="360" spans="1:1" x14ac:dyDescent="0.2">
      <c r="A360">
        <v>2121</v>
      </c>
    </row>
    <row r="361" spans="1:1" x14ac:dyDescent="0.2">
      <c r="A361">
        <v>2122</v>
      </c>
    </row>
    <row r="362" spans="1:1" x14ac:dyDescent="0.2">
      <c r="A362">
        <v>2123</v>
      </c>
    </row>
    <row r="363" spans="1:1" x14ac:dyDescent="0.2">
      <c r="A363">
        <v>2124</v>
      </c>
    </row>
    <row r="364" spans="1:1" x14ac:dyDescent="0.2">
      <c r="A364">
        <v>2125</v>
      </c>
    </row>
    <row r="365" spans="1:1" x14ac:dyDescent="0.2">
      <c r="A365">
        <v>2126</v>
      </c>
    </row>
    <row r="366" spans="1:1" x14ac:dyDescent="0.2">
      <c r="A366">
        <v>2127</v>
      </c>
    </row>
    <row r="367" spans="1:1" x14ac:dyDescent="0.2">
      <c r="A367">
        <v>2128</v>
      </c>
    </row>
    <row r="368" spans="1:1" x14ac:dyDescent="0.2">
      <c r="A368">
        <v>2129</v>
      </c>
    </row>
    <row r="369" spans="1:1" x14ac:dyDescent="0.2">
      <c r="A369">
        <v>2130</v>
      </c>
    </row>
    <row r="370" spans="1:1" x14ac:dyDescent="0.2">
      <c r="A370">
        <v>2131</v>
      </c>
    </row>
    <row r="371" spans="1:1" x14ac:dyDescent="0.2">
      <c r="A371">
        <v>2132</v>
      </c>
    </row>
    <row r="372" spans="1:1" x14ac:dyDescent="0.2">
      <c r="A372">
        <v>2133</v>
      </c>
    </row>
    <row r="373" spans="1:1" x14ac:dyDescent="0.2">
      <c r="A373">
        <v>2134</v>
      </c>
    </row>
    <row r="374" spans="1:1" x14ac:dyDescent="0.2">
      <c r="A374">
        <v>2135</v>
      </c>
    </row>
    <row r="375" spans="1:1" x14ac:dyDescent="0.2">
      <c r="A375">
        <v>2136</v>
      </c>
    </row>
    <row r="376" spans="1:1" x14ac:dyDescent="0.2">
      <c r="A376">
        <v>2137</v>
      </c>
    </row>
    <row r="377" spans="1:1" x14ac:dyDescent="0.2">
      <c r="A377">
        <v>2138</v>
      </c>
    </row>
    <row r="378" spans="1:1" x14ac:dyDescent="0.2">
      <c r="A378">
        <v>2139</v>
      </c>
    </row>
    <row r="379" spans="1:1" x14ac:dyDescent="0.2">
      <c r="A379">
        <v>2140</v>
      </c>
    </row>
    <row r="380" spans="1:1" x14ac:dyDescent="0.2">
      <c r="A380">
        <v>2141</v>
      </c>
    </row>
    <row r="381" spans="1:1" x14ac:dyDescent="0.2">
      <c r="A381">
        <v>2142</v>
      </c>
    </row>
    <row r="382" spans="1:1" x14ac:dyDescent="0.2">
      <c r="A382">
        <v>2143</v>
      </c>
    </row>
    <row r="383" spans="1:1" x14ac:dyDescent="0.2">
      <c r="A383">
        <v>2144</v>
      </c>
    </row>
    <row r="384" spans="1:1" x14ac:dyDescent="0.2">
      <c r="A384">
        <v>2145</v>
      </c>
    </row>
    <row r="385" spans="1:1" x14ac:dyDescent="0.2">
      <c r="A385">
        <v>2146</v>
      </c>
    </row>
    <row r="386" spans="1:1" x14ac:dyDescent="0.2">
      <c r="A386">
        <v>2147</v>
      </c>
    </row>
    <row r="387" spans="1:1" x14ac:dyDescent="0.2">
      <c r="A387">
        <v>2148</v>
      </c>
    </row>
    <row r="388" spans="1:1" x14ac:dyDescent="0.2">
      <c r="A388">
        <v>2149</v>
      </c>
    </row>
    <row r="389" spans="1:1" x14ac:dyDescent="0.2">
      <c r="A389">
        <v>2150</v>
      </c>
    </row>
    <row r="390" spans="1:1" x14ac:dyDescent="0.2">
      <c r="A390">
        <v>2151</v>
      </c>
    </row>
    <row r="391" spans="1:1" x14ac:dyDescent="0.2">
      <c r="A391">
        <v>2152</v>
      </c>
    </row>
    <row r="392" spans="1:1" x14ac:dyDescent="0.2">
      <c r="A392">
        <v>2153</v>
      </c>
    </row>
    <row r="393" spans="1:1" x14ac:dyDescent="0.2">
      <c r="A393">
        <v>2154</v>
      </c>
    </row>
    <row r="394" spans="1:1" x14ac:dyDescent="0.2">
      <c r="A394">
        <v>2155</v>
      </c>
    </row>
    <row r="395" spans="1:1" x14ac:dyDescent="0.2">
      <c r="A395">
        <v>2156</v>
      </c>
    </row>
    <row r="396" spans="1:1" x14ac:dyDescent="0.2">
      <c r="A396">
        <v>2157</v>
      </c>
    </row>
    <row r="397" spans="1:1" x14ac:dyDescent="0.2">
      <c r="A397">
        <v>2158</v>
      </c>
    </row>
    <row r="398" spans="1:1" x14ac:dyDescent="0.2">
      <c r="A398">
        <v>2159</v>
      </c>
    </row>
    <row r="399" spans="1:1" x14ac:dyDescent="0.2">
      <c r="A399">
        <v>2160</v>
      </c>
    </row>
    <row r="400" spans="1:1" x14ac:dyDescent="0.2">
      <c r="A400">
        <v>2161</v>
      </c>
    </row>
    <row r="401" spans="1:1" x14ac:dyDescent="0.2">
      <c r="A401">
        <v>2162</v>
      </c>
    </row>
    <row r="402" spans="1:1" x14ac:dyDescent="0.2">
      <c r="A402">
        <v>2163</v>
      </c>
    </row>
    <row r="403" spans="1:1" x14ac:dyDescent="0.2">
      <c r="A403">
        <v>2164</v>
      </c>
    </row>
    <row r="404" spans="1:1" x14ac:dyDescent="0.2">
      <c r="A404">
        <v>2165</v>
      </c>
    </row>
    <row r="405" spans="1:1" x14ac:dyDescent="0.2">
      <c r="A405">
        <v>2166</v>
      </c>
    </row>
    <row r="406" spans="1:1" x14ac:dyDescent="0.2">
      <c r="A406">
        <v>2167</v>
      </c>
    </row>
    <row r="407" spans="1:1" x14ac:dyDescent="0.2">
      <c r="A407">
        <v>2168</v>
      </c>
    </row>
    <row r="408" spans="1:1" x14ac:dyDescent="0.2">
      <c r="A408">
        <v>2169</v>
      </c>
    </row>
    <row r="409" spans="1:1" x14ac:dyDescent="0.2">
      <c r="A409">
        <v>2170</v>
      </c>
    </row>
    <row r="410" spans="1:1" x14ac:dyDescent="0.2">
      <c r="A410">
        <v>2171</v>
      </c>
    </row>
    <row r="411" spans="1:1" x14ac:dyDescent="0.2">
      <c r="A411">
        <v>2172</v>
      </c>
    </row>
    <row r="412" spans="1:1" x14ac:dyDescent="0.2">
      <c r="A412">
        <v>2173</v>
      </c>
    </row>
    <row r="413" spans="1:1" x14ac:dyDescent="0.2">
      <c r="A413">
        <v>2174</v>
      </c>
    </row>
    <row r="414" spans="1:1" x14ac:dyDescent="0.2">
      <c r="A414">
        <v>2175</v>
      </c>
    </row>
    <row r="415" spans="1:1" x14ac:dyDescent="0.2">
      <c r="A415">
        <v>2176</v>
      </c>
    </row>
    <row r="416" spans="1:1" x14ac:dyDescent="0.2">
      <c r="A416">
        <v>2177</v>
      </c>
    </row>
    <row r="417" spans="1:1" x14ac:dyDescent="0.2">
      <c r="A417">
        <v>2178</v>
      </c>
    </row>
    <row r="418" spans="1:1" x14ac:dyDescent="0.2">
      <c r="A418">
        <v>2179</v>
      </c>
    </row>
    <row r="419" spans="1:1" x14ac:dyDescent="0.2">
      <c r="A419">
        <v>2180</v>
      </c>
    </row>
    <row r="420" spans="1:1" x14ac:dyDescent="0.2">
      <c r="A420">
        <v>2181</v>
      </c>
    </row>
    <row r="421" spans="1:1" x14ac:dyDescent="0.2">
      <c r="A421">
        <v>2182</v>
      </c>
    </row>
    <row r="422" spans="1:1" x14ac:dyDescent="0.2">
      <c r="A422">
        <v>2183</v>
      </c>
    </row>
    <row r="423" spans="1:1" x14ac:dyDescent="0.2">
      <c r="A423">
        <v>2184</v>
      </c>
    </row>
    <row r="424" spans="1:1" x14ac:dyDescent="0.2">
      <c r="A424">
        <v>2185</v>
      </c>
    </row>
    <row r="425" spans="1:1" x14ac:dyDescent="0.2">
      <c r="A425">
        <v>2186</v>
      </c>
    </row>
    <row r="426" spans="1:1" x14ac:dyDescent="0.2">
      <c r="A426">
        <v>2187</v>
      </c>
    </row>
    <row r="427" spans="1:1" x14ac:dyDescent="0.2">
      <c r="A427">
        <v>2188</v>
      </c>
    </row>
    <row r="428" spans="1:1" x14ac:dyDescent="0.2">
      <c r="A428">
        <v>2189</v>
      </c>
    </row>
    <row r="429" spans="1:1" x14ac:dyDescent="0.2">
      <c r="A429">
        <v>2190</v>
      </c>
    </row>
    <row r="430" spans="1:1" x14ac:dyDescent="0.2">
      <c r="A430">
        <v>2191</v>
      </c>
    </row>
    <row r="431" spans="1:1" x14ac:dyDescent="0.2">
      <c r="A431">
        <v>2192</v>
      </c>
    </row>
    <row r="432" spans="1:1" x14ac:dyDescent="0.2">
      <c r="A432">
        <v>2193</v>
      </c>
    </row>
    <row r="433" spans="1:1" x14ac:dyDescent="0.2">
      <c r="A433">
        <v>2194</v>
      </c>
    </row>
    <row r="434" spans="1:1" x14ac:dyDescent="0.2">
      <c r="A434">
        <v>2195</v>
      </c>
    </row>
    <row r="435" spans="1:1" x14ac:dyDescent="0.2">
      <c r="A435">
        <v>2196</v>
      </c>
    </row>
    <row r="436" spans="1:1" x14ac:dyDescent="0.2">
      <c r="A436">
        <v>2197</v>
      </c>
    </row>
    <row r="437" spans="1:1" x14ac:dyDescent="0.2">
      <c r="A437">
        <v>2198</v>
      </c>
    </row>
    <row r="438" spans="1:1" x14ac:dyDescent="0.2">
      <c r="A438">
        <v>2199</v>
      </c>
    </row>
    <row r="439" spans="1:1" x14ac:dyDescent="0.2">
      <c r="A439">
        <v>2200</v>
      </c>
    </row>
    <row r="440" spans="1:1" x14ac:dyDescent="0.2">
      <c r="A440">
        <v>2201</v>
      </c>
    </row>
    <row r="441" spans="1:1" x14ac:dyDescent="0.2">
      <c r="A441">
        <v>2202</v>
      </c>
    </row>
    <row r="442" spans="1:1" x14ac:dyDescent="0.2">
      <c r="A442">
        <v>2203</v>
      </c>
    </row>
    <row r="443" spans="1:1" x14ac:dyDescent="0.2">
      <c r="A443">
        <v>2204</v>
      </c>
    </row>
    <row r="444" spans="1:1" x14ac:dyDescent="0.2">
      <c r="A444">
        <v>2205</v>
      </c>
    </row>
    <row r="445" spans="1:1" x14ac:dyDescent="0.2">
      <c r="A445">
        <v>2206</v>
      </c>
    </row>
    <row r="446" spans="1:1" x14ac:dyDescent="0.2">
      <c r="A446">
        <v>2207</v>
      </c>
    </row>
    <row r="447" spans="1:1" x14ac:dyDescent="0.2">
      <c r="A447">
        <v>2208</v>
      </c>
    </row>
    <row r="448" spans="1:1" x14ac:dyDescent="0.2">
      <c r="A448">
        <v>2209</v>
      </c>
    </row>
    <row r="449" spans="1:1" x14ac:dyDescent="0.2">
      <c r="A449">
        <v>2210</v>
      </c>
    </row>
    <row r="450" spans="1:1" x14ac:dyDescent="0.2">
      <c r="A450">
        <v>2211</v>
      </c>
    </row>
    <row r="451" spans="1:1" x14ac:dyDescent="0.2">
      <c r="A451">
        <v>2212</v>
      </c>
    </row>
    <row r="452" spans="1:1" x14ac:dyDescent="0.2">
      <c r="A452">
        <v>2213</v>
      </c>
    </row>
    <row r="453" spans="1:1" x14ac:dyDescent="0.2">
      <c r="A453">
        <v>2214</v>
      </c>
    </row>
    <row r="454" spans="1:1" x14ac:dyDescent="0.2">
      <c r="A454">
        <v>2215</v>
      </c>
    </row>
    <row r="455" spans="1:1" x14ac:dyDescent="0.2">
      <c r="A455">
        <v>2216</v>
      </c>
    </row>
    <row r="456" spans="1:1" x14ac:dyDescent="0.2">
      <c r="A456">
        <v>2217</v>
      </c>
    </row>
    <row r="457" spans="1:1" x14ac:dyDescent="0.2">
      <c r="A457">
        <v>2218</v>
      </c>
    </row>
    <row r="458" spans="1:1" x14ac:dyDescent="0.2">
      <c r="A458">
        <v>2219</v>
      </c>
    </row>
    <row r="459" spans="1:1" x14ac:dyDescent="0.2">
      <c r="A459">
        <v>2220</v>
      </c>
    </row>
    <row r="460" spans="1:1" x14ac:dyDescent="0.2">
      <c r="A460">
        <v>2221</v>
      </c>
    </row>
    <row r="461" spans="1:1" x14ac:dyDescent="0.2">
      <c r="A461">
        <v>2222</v>
      </c>
    </row>
    <row r="462" spans="1:1" x14ac:dyDescent="0.2">
      <c r="A462">
        <v>2223</v>
      </c>
    </row>
    <row r="463" spans="1:1" x14ac:dyDescent="0.2">
      <c r="A463">
        <v>2224</v>
      </c>
    </row>
    <row r="464" spans="1:1" x14ac:dyDescent="0.2">
      <c r="A464">
        <v>2225</v>
      </c>
    </row>
    <row r="465" spans="1:1" x14ac:dyDescent="0.2">
      <c r="A465">
        <v>2226</v>
      </c>
    </row>
    <row r="466" spans="1:1" x14ac:dyDescent="0.2">
      <c r="A466">
        <v>2227</v>
      </c>
    </row>
    <row r="467" spans="1:1" x14ac:dyDescent="0.2">
      <c r="A467">
        <v>2228</v>
      </c>
    </row>
    <row r="468" spans="1:1" x14ac:dyDescent="0.2">
      <c r="A468">
        <v>2229</v>
      </c>
    </row>
    <row r="469" spans="1:1" x14ac:dyDescent="0.2">
      <c r="A469">
        <v>2230</v>
      </c>
    </row>
    <row r="470" spans="1:1" x14ac:dyDescent="0.2">
      <c r="A470">
        <v>2231</v>
      </c>
    </row>
    <row r="471" spans="1:1" x14ac:dyDescent="0.2">
      <c r="A471">
        <v>2232</v>
      </c>
    </row>
    <row r="472" spans="1:1" x14ac:dyDescent="0.2">
      <c r="A472">
        <v>2233</v>
      </c>
    </row>
    <row r="473" spans="1:1" x14ac:dyDescent="0.2">
      <c r="A473">
        <v>2234</v>
      </c>
    </row>
    <row r="474" spans="1:1" x14ac:dyDescent="0.2">
      <c r="A474">
        <v>2235</v>
      </c>
    </row>
    <row r="475" spans="1:1" x14ac:dyDescent="0.2">
      <c r="A475">
        <v>2236</v>
      </c>
    </row>
    <row r="476" spans="1:1" x14ac:dyDescent="0.2">
      <c r="A476">
        <v>2237</v>
      </c>
    </row>
    <row r="477" spans="1:1" x14ac:dyDescent="0.2">
      <c r="A477">
        <v>2238</v>
      </c>
    </row>
    <row r="478" spans="1:1" x14ac:dyDescent="0.2">
      <c r="A478">
        <v>2239</v>
      </c>
    </row>
    <row r="479" spans="1:1" x14ac:dyDescent="0.2">
      <c r="A479">
        <v>2240</v>
      </c>
    </row>
    <row r="480" spans="1:1" x14ac:dyDescent="0.2">
      <c r="A480">
        <v>2241</v>
      </c>
    </row>
    <row r="481" spans="1:1" x14ac:dyDescent="0.2">
      <c r="A481">
        <v>2242</v>
      </c>
    </row>
    <row r="482" spans="1:1" x14ac:dyDescent="0.2">
      <c r="A482">
        <v>2243</v>
      </c>
    </row>
    <row r="483" spans="1:1" x14ac:dyDescent="0.2">
      <c r="A483">
        <v>2244</v>
      </c>
    </row>
    <row r="484" spans="1:1" x14ac:dyDescent="0.2">
      <c r="A484">
        <v>2245</v>
      </c>
    </row>
    <row r="485" spans="1:1" x14ac:dyDescent="0.2">
      <c r="A485">
        <v>2246</v>
      </c>
    </row>
    <row r="486" spans="1:1" x14ac:dyDescent="0.2">
      <c r="A486">
        <v>2247</v>
      </c>
    </row>
    <row r="487" spans="1:1" x14ac:dyDescent="0.2">
      <c r="A487">
        <v>2248</v>
      </c>
    </row>
    <row r="488" spans="1:1" x14ac:dyDescent="0.2">
      <c r="A488">
        <v>2249</v>
      </c>
    </row>
    <row r="489" spans="1:1" x14ac:dyDescent="0.2">
      <c r="A489">
        <v>2250</v>
      </c>
    </row>
    <row r="490" spans="1:1" x14ac:dyDescent="0.2">
      <c r="A490">
        <v>2251</v>
      </c>
    </row>
    <row r="491" spans="1:1" x14ac:dyDescent="0.2">
      <c r="A491">
        <v>2252</v>
      </c>
    </row>
    <row r="492" spans="1:1" x14ac:dyDescent="0.2">
      <c r="A492">
        <v>2253</v>
      </c>
    </row>
    <row r="493" spans="1:1" x14ac:dyDescent="0.2">
      <c r="A493">
        <v>2254</v>
      </c>
    </row>
    <row r="494" spans="1:1" x14ac:dyDescent="0.2">
      <c r="A494">
        <v>2255</v>
      </c>
    </row>
    <row r="495" spans="1:1" x14ac:dyDescent="0.2">
      <c r="A495">
        <v>2256</v>
      </c>
    </row>
    <row r="496" spans="1:1" x14ac:dyDescent="0.2">
      <c r="A496">
        <v>2257</v>
      </c>
    </row>
    <row r="497" spans="1:1" x14ac:dyDescent="0.2">
      <c r="A497">
        <v>2258</v>
      </c>
    </row>
    <row r="498" spans="1:1" x14ac:dyDescent="0.2">
      <c r="A498">
        <v>2259</v>
      </c>
    </row>
    <row r="499" spans="1:1" x14ac:dyDescent="0.2">
      <c r="A499">
        <v>2260</v>
      </c>
    </row>
    <row r="500" spans="1:1" x14ac:dyDescent="0.2">
      <c r="A500">
        <v>2261</v>
      </c>
    </row>
    <row r="501" spans="1:1" x14ac:dyDescent="0.2">
      <c r="A501">
        <v>2262</v>
      </c>
    </row>
    <row r="502" spans="1:1" x14ac:dyDescent="0.2">
      <c r="A502">
        <v>2263</v>
      </c>
    </row>
    <row r="503" spans="1:1" x14ac:dyDescent="0.2">
      <c r="A503">
        <v>2264</v>
      </c>
    </row>
    <row r="504" spans="1:1" x14ac:dyDescent="0.2">
      <c r="A504">
        <v>2265</v>
      </c>
    </row>
    <row r="505" spans="1:1" x14ac:dyDescent="0.2">
      <c r="A505">
        <v>2266</v>
      </c>
    </row>
    <row r="506" spans="1:1" x14ac:dyDescent="0.2">
      <c r="A506">
        <v>2267</v>
      </c>
    </row>
    <row r="507" spans="1:1" x14ac:dyDescent="0.2">
      <c r="A507">
        <v>2268</v>
      </c>
    </row>
    <row r="508" spans="1:1" x14ac:dyDescent="0.2">
      <c r="A508">
        <v>2269</v>
      </c>
    </row>
    <row r="509" spans="1:1" x14ac:dyDescent="0.2">
      <c r="A509">
        <v>2270</v>
      </c>
    </row>
    <row r="510" spans="1:1" x14ac:dyDescent="0.2">
      <c r="A510">
        <v>2271</v>
      </c>
    </row>
    <row r="511" spans="1:1" x14ac:dyDescent="0.2">
      <c r="A511">
        <v>2272</v>
      </c>
    </row>
    <row r="512" spans="1:1" x14ac:dyDescent="0.2">
      <c r="A512">
        <v>2273</v>
      </c>
    </row>
    <row r="513" spans="1:1" x14ac:dyDescent="0.2">
      <c r="A513">
        <v>2274</v>
      </c>
    </row>
    <row r="514" spans="1:1" x14ac:dyDescent="0.2">
      <c r="A514">
        <v>2275</v>
      </c>
    </row>
    <row r="515" spans="1:1" x14ac:dyDescent="0.2">
      <c r="A515">
        <v>2276</v>
      </c>
    </row>
    <row r="516" spans="1:1" x14ac:dyDescent="0.2">
      <c r="A516">
        <v>2277</v>
      </c>
    </row>
    <row r="517" spans="1:1" x14ac:dyDescent="0.2">
      <c r="A517">
        <v>2278</v>
      </c>
    </row>
    <row r="518" spans="1:1" x14ac:dyDescent="0.2">
      <c r="A518">
        <v>2279</v>
      </c>
    </row>
    <row r="519" spans="1:1" x14ac:dyDescent="0.2">
      <c r="A519">
        <v>2280</v>
      </c>
    </row>
    <row r="520" spans="1:1" x14ac:dyDescent="0.2">
      <c r="A520">
        <v>2281</v>
      </c>
    </row>
    <row r="521" spans="1:1" x14ac:dyDescent="0.2">
      <c r="A521">
        <v>2282</v>
      </c>
    </row>
    <row r="522" spans="1:1" x14ac:dyDescent="0.2">
      <c r="A522">
        <v>2283</v>
      </c>
    </row>
    <row r="523" spans="1:1" x14ac:dyDescent="0.2">
      <c r="A523">
        <v>2284</v>
      </c>
    </row>
    <row r="524" spans="1:1" x14ac:dyDescent="0.2">
      <c r="A524">
        <v>2285</v>
      </c>
    </row>
    <row r="525" spans="1:1" x14ac:dyDescent="0.2">
      <c r="A525">
        <v>2286</v>
      </c>
    </row>
    <row r="526" spans="1:1" x14ac:dyDescent="0.2">
      <c r="A526">
        <v>2287</v>
      </c>
    </row>
    <row r="527" spans="1:1" x14ac:dyDescent="0.2">
      <c r="A527">
        <v>2288</v>
      </c>
    </row>
    <row r="528" spans="1:1" x14ac:dyDescent="0.2">
      <c r="A528">
        <v>2289</v>
      </c>
    </row>
    <row r="529" spans="1:1" x14ac:dyDescent="0.2">
      <c r="A529">
        <v>2290</v>
      </c>
    </row>
    <row r="530" spans="1:1" x14ac:dyDescent="0.2">
      <c r="A530">
        <v>2291</v>
      </c>
    </row>
    <row r="531" spans="1:1" x14ac:dyDescent="0.2">
      <c r="A531">
        <v>2292</v>
      </c>
    </row>
    <row r="532" spans="1:1" x14ac:dyDescent="0.2">
      <c r="A532">
        <v>2293</v>
      </c>
    </row>
    <row r="533" spans="1:1" x14ac:dyDescent="0.2">
      <c r="A533">
        <v>2294</v>
      </c>
    </row>
    <row r="534" spans="1:1" x14ac:dyDescent="0.2">
      <c r="A534">
        <v>2295</v>
      </c>
    </row>
    <row r="535" spans="1:1" x14ac:dyDescent="0.2">
      <c r="A535">
        <v>2296</v>
      </c>
    </row>
    <row r="536" spans="1:1" x14ac:dyDescent="0.2">
      <c r="A536">
        <v>2297</v>
      </c>
    </row>
    <row r="537" spans="1:1" x14ac:dyDescent="0.2">
      <c r="A537">
        <v>2298</v>
      </c>
    </row>
    <row r="538" spans="1:1" x14ac:dyDescent="0.2">
      <c r="A538">
        <v>2299</v>
      </c>
    </row>
    <row r="539" spans="1:1" x14ac:dyDescent="0.2">
      <c r="A539">
        <v>2300</v>
      </c>
    </row>
    <row r="540" spans="1:1" x14ac:dyDescent="0.2">
      <c r="A540">
        <v>2301</v>
      </c>
    </row>
    <row r="541" spans="1:1" x14ac:dyDescent="0.2">
      <c r="A541">
        <v>2302</v>
      </c>
    </row>
    <row r="542" spans="1:1" x14ac:dyDescent="0.2">
      <c r="A542">
        <v>2303</v>
      </c>
    </row>
    <row r="543" spans="1:1" x14ac:dyDescent="0.2">
      <c r="A543">
        <v>2304</v>
      </c>
    </row>
    <row r="544" spans="1:1" x14ac:dyDescent="0.2">
      <c r="A544">
        <v>2305</v>
      </c>
    </row>
    <row r="545" spans="1:1" x14ac:dyDescent="0.2">
      <c r="A545">
        <v>2306</v>
      </c>
    </row>
    <row r="546" spans="1:1" x14ac:dyDescent="0.2">
      <c r="A546">
        <v>2307</v>
      </c>
    </row>
    <row r="547" spans="1:1" x14ac:dyDescent="0.2">
      <c r="A547">
        <v>2308</v>
      </c>
    </row>
    <row r="548" spans="1:1" x14ac:dyDescent="0.2">
      <c r="A548">
        <v>2309</v>
      </c>
    </row>
    <row r="549" spans="1:1" x14ac:dyDescent="0.2">
      <c r="A549">
        <v>2310</v>
      </c>
    </row>
    <row r="550" spans="1:1" x14ac:dyDescent="0.2">
      <c r="A550">
        <v>2311</v>
      </c>
    </row>
    <row r="551" spans="1:1" x14ac:dyDescent="0.2">
      <c r="A551">
        <v>2312</v>
      </c>
    </row>
    <row r="552" spans="1:1" x14ac:dyDescent="0.2">
      <c r="A552">
        <v>2313</v>
      </c>
    </row>
    <row r="553" spans="1:1" x14ac:dyDescent="0.2">
      <c r="A553">
        <v>2314</v>
      </c>
    </row>
    <row r="554" spans="1:1" x14ac:dyDescent="0.2">
      <c r="A554">
        <v>2315</v>
      </c>
    </row>
    <row r="555" spans="1:1" x14ac:dyDescent="0.2">
      <c r="A555">
        <v>2316</v>
      </c>
    </row>
    <row r="556" spans="1:1" x14ac:dyDescent="0.2">
      <c r="A556">
        <v>2317</v>
      </c>
    </row>
    <row r="557" spans="1:1" x14ac:dyDescent="0.2">
      <c r="A557">
        <v>2318</v>
      </c>
    </row>
    <row r="558" spans="1:1" x14ac:dyDescent="0.2">
      <c r="A558">
        <v>2319</v>
      </c>
    </row>
    <row r="559" spans="1:1" x14ac:dyDescent="0.2">
      <c r="A559">
        <v>2320</v>
      </c>
    </row>
    <row r="560" spans="1:1" x14ac:dyDescent="0.2">
      <c r="A560">
        <v>2321</v>
      </c>
    </row>
    <row r="561" spans="1:1" x14ac:dyDescent="0.2">
      <c r="A561">
        <v>2322</v>
      </c>
    </row>
    <row r="562" spans="1:1" x14ac:dyDescent="0.2">
      <c r="A562">
        <v>2323</v>
      </c>
    </row>
    <row r="563" spans="1:1" x14ac:dyDescent="0.2">
      <c r="A563">
        <v>2324</v>
      </c>
    </row>
    <row r="564" spans="1:1" x14ac:dyDescent="0.2">
      <c r="A564">
        <v>2325</v>
      </c>
    </row>
    <row r="565" spans="1:1" x14ac:dyDescent="0.2">
      <c r="A565">
        <v>2326</v>
      </c>
    </row>
    <row r="566" spans="1:1" x14ac:dyDescent="0.2">
      <c r="A566">
        <v>2327</v>
      </c>
    </row>
    <row r="567" spans="1:1" x14ac:dyDescent="0.2">
      <c r="A567">
        <v>2328</v>
      </c>
    </row>
    <row r="568" spans="1:1" x14ac:dyDescent="0.2">
      <c r="A568">
        <v>2329</v>
      </c>
    </row>
    <row r="569" spans="1:1" x14ac:dyDescent="0.2">
      <c r="A569">
        <v>2330</v>
      </c>
    </row>
    <row r="570" spans="1:1" x14ac:dyDescent="0.2">
      <c r="A570">
        <v>2331</v>
      </c>
    </row>
    <row r="571" spans="1:1" x14ac:dyDescent="0.2">
      <c r="A571">
        <v>2332</v>
      </c>
    </row>
    <row r="572" spans="1:1" x14ac:dyDescent="0.2">
      <c r="A572">
        <v>2333</v>
      </c>
    </row>
    <row r="573" spans="1:1" x14ac:dyDescent="0.2">
      <c r="A573">
        <v>2334</v>
      </c>
    </row>
    <row r="574" spans="1:1" x14ac:dyDescent="0.2">
      <c r="A574">
        <v>2335</v>
      </c>
    </row>
    <row r="575" spans="1:1" x14ac:dyDescent="0.2">
      <c r="A575">
        <v>2336</v>
      </c>
    </row>
    <row r="576" spans="1:1" x14ac:dyDescent="0.2">
      <c r="A576">
        <v>2337</v>
      </c>
    </row>
    <row r="577" spans="1:1" x14ac:dyDescent="0.2">
      <c r="A577">
        <v>2338</v>
      </c>
    </row>
    <row r="578" spans="1:1" x14ac:dyDescent="0.2">
      <c r="A578">
        <v>2339</v>
      </c>
    </row>
    <row r="579" spans="1:1" x14ac:dyDescent="0.2">
      <c r="A579">
        <v>2340</v>
      </c>
    </row>
    <row r="580" spans="1:1" x14ac:dyDescent="0.2">
      <c r="A580">
        <v>2341</v>
      </c>
    </row>
    <row r="581" spans="1:1" x14ac:dyDescent="0.2">
      <c r="A581">
        <v>2342</v>
      </c>
    </row>
    <row r="582" spans="1:1" x14ac:dyDescent="0.2">
      <c r="A582">
        <v>2343</v>
      </c>
    </row>
    <row r="583" spans="1:1" x14ac:dyDescent="0.2">
      <c r="A583">
        <v>2344</v>
      </c>
    </row>
    <row r="584" spans="1:1" x14ac:dyDescent="0.2">
      <c r="A584">
        <v>2345</v>
      </c>
    </row>
    <row r="585" spans="1:1" x14ac:dyDescent="0.2">
      <c r="A585">
        <v>2346</v>
      </c>
    </row>
    <row r="586" spans="1:1" x14ac:dyDescent="0.2">
      <c r="A586">
        <v>2347</v>
      </c>
    </row>
    <row r="587" spans="1:1" x14ac:dyDescent="0.2">
      <c r="A587">
        <v>2348</v>
      </c>
    </row>
    <row r="588" spans="1:1" x14ac:dyDescent="0.2">
      <c r="A588">
        <v>2349</v>
      </c>
    </row>
    <row r="589" spans="1:1" x14ac:dyDescent="0.2">
      <c r="A589">
        <v>2350</v>
      </c>
    </row>
    <row r="590" spans="1:1" x14ac:dyDescent="0.2">
      <c r="A590">
        <v>2351</v>
      </c>
    </row>
    <row r="591" spans="1:1" x14ac:dyDescent="0.2">
      <c r="A591">
        <v>2352</v>
      </c>
    </row>
    <row r="592" spans="1:1" x14ac:dyDescent="0.2">
      <c r="A592">
        <v>2353</v>
      </c>
    </row>
    <row r="593" spans="1:1" x14ac:dyDescent="0.2">
      <c r="A593">
        <v>2354</v>
      </c>
    </row>
    <row r="594" spans="1:1" x14ac:dyDescent="0.2">
      <c r="A594">
        <v>2355</v>
      </c>
    </row>
    <row r="595" spans="1:1" x14ac:dyDescent="0.2">
      <c r="A595">
        <v>2356</v>
      </c>
    </row>
    <row r="596" spans="1:1" x14ac:dyDescent="0.2">
      <c r="A596">
        <v>2357</v>
      </c>
    </row>
    <row r="597" spans="1:1" x14ac:dyDescent="0.2">
      <c r="A597">
        <v>2358</v>
      </c>
    </row>
    <row r="598" spans="1:1" x14ac:dyDescent="0.2">
      <c r="A598">
        <v>2359</v>
      </c>
    </row>
    <row r="599" spans="1:1" x14ac:dyDescent="0.2">
      <c r="A599">
        <v>2360</v>
      </c>
    </row>
    <row r="600" spans="1:1" x14ac:dyDescent="0.2">
      <c r="A600">
        <v>2361</v>
      </c>
    </row>
    <row r="601" spans="1:1" x14ac:dyDescent="0.2">
      <c r="A601">
        <v>2362</v>
      </c>
    </row>
    <row r="602" spans="1:1" x14ac:dyDescent="0.2">
      <c r="A602">
        <v>2363</v>
      </c>
    </row>
    <row r="603" spans="1:1" x14ac:dyDescent="0.2">
      <c r="A603">
        <v>2364</v>
      </c>
    </row>
    <row r="604" spans="1:1" x14ac:dyDescent="0.2">
      <c r="A604">
        <v>2365</v>
      </c>
    </row>
    <row r="605" spans="1:1" x14ac:dyDescent="0.2">
      <c r="A605">
        <v>2366</v>
      </c>
    </row>
    <row r="606" spans="1:1" x14ac:dyDescent="0.2">
      <c r="A606">
        <v>2367</v>
      </c>
    </row>
    <row r="607" spans="1:1" x14ac:dyDescent="0.2">
      <c r="A607">
        <v>2368</v>
      </c>
    </row>
    <row r="608" spans="1:1" x14ac:dyDescent="0.2">
      <c r="A608">
        <v>2369</v>
      </c>
    </row>
    <row r="609" spans="1:1" x14ac:dyDescent="0.2">
      <c r="A609">
        <v>2370</v>
      </c>
    </row>
    <row r="610" spans="1:1" x14ac:dyDescent="0.2">
      <c r="A610">
        <v>2371</v>
      </c>
    </row>
    <row r="611" spans="1:1" x14ac:dyDescent="0.2">
      <c r="A611">
        <v>2372</v>
      </c>
    </row>
    <row r="612" spans="1:1" x14ac:dyDescent="0.2">
      <c r="A612">
        <v>2373</v>
      </c>
    </row>
    <row r="613" spans="1:1" x14ac:dyDescent="0.2">
      <c r="A613">
        <v>2374</v>
      </c>
    </row>
    <row r="614" spans="1:1" x14ac:dyDescent="0.2">
      <c r="A614">
        <v>2375</v>
      </c>
    </row>
    <row r="615" spans="1:1" x14ac:dyDescent="0.2">
      <c r="A615">
        <v>2376</v>
      </c>
    </row>
    <row r="616" spans="1:1" x14ac:dyDescent="0.2">
      <c r="A616">
        <v>2377</v>
      </c>
    </row>
    <row r="617" spans="1:1" x14ac:dyDescent="0.2">
      <c r="A617">
        <v>2378</v>
      </c>
    </row>
    <row r="618" spans="1:1" x14ac:dyDescent="0.2">
      <c r="A618">
        <v>2379</v>
      </c>
    </row>
    <row r="619" spans="1:1" x14ac:dyDescent="0.2">
      <c r="A619">
        <v>2380</v>
      </c>
    </row>
    <row r="620" spans="1:1" x14ac:dyDescent="0.2">
      <c r="A620">
        <v>2381</v>
      </c>
    </row>
    <row r="621" spans="1:1" x14ac:dyDescent="0.2">
      <c r="A621">
        <v>2382</v>
      </c>
    </row>
    <row r="622" spans="1:1" x14ac:dyDescent="0.2">
      <c r="A622">
        <v>2383</v>
      </c>
    </row>
    <row r="623" spans="1:1" x14ac:dyDescent="0.2">
      <c r="A623">
        <v>2384</v>
      </c>
    </row>
    <row r="624" spans="1:1" x14ac:dyDescent="0.2">
      <c r="A624">
        <v>2385</v>
      </c>
    </row>
    <row r="625" spans="1:1" x14ac:dyDescent="0.2">
      <c r="A625">
        <v>2386</v>
      </c>
    </row>
    <row r="626" spans="1:1" x14ac:dyDescent="0.2">
      <c r="A626">
        <v>2387</v>
      </c>
    </row>
    <row r="627" spans="1:1" x14ac:dyDescent="0.2">
      <c r="A627">
        <v>2388</v>
      </c>
    </row>
    <row r="628" spans="1:1" x14ac:dyDescent="0.2">
      <c r="A628">
        <v>2389</v>
      </c>
    </row>
    <row r="629" spans="1:1" x14ac:dyDescent="0.2">
      <c r="A629">
        <v>2390</v>
      </c>
    </row>
    <row r="630" spans="1:1" x14ac:dyDescent="0.2">
      <c r="A630">
        <v>2391</v>
      </c>
    </row>
    <row r="631" spans="1:1" x14ac:dyDescent="0.2">
      <c r="A631">
        <v>2392</v>
      </c>
    </row>
    <row r="632" spans="1:1" x14ac:dyDescent="0.2">
      <c r="A632">
        <v>2393</v>
      </c>
    </row>
    <row r="633" spans="1:1" x14ac:dyDescent="0.2">
      <c r="A633">
        <v>2394</v>
      </c>
    </row>
    <row r="634" spans="1:1" x14ac:dyDescent="0.2">
      <c r="A634">
        <v>2395</v>
      </c>
    </row>
    <row r="635" spans="1:1" x14ac:dyDescent="0.2">
      <c r="A635">
        <v>2396</v>
      </c>
    </row>
    <row r="636" spans="1:1" x14ac:dyDescent="0.2">
      <c r="A636">
        <v>2397</v>
      </c>
    </row>
    <row r="637" spans="1:1" x14ac:dyDescent="0.2">
      <c r="A637">
        <v>2398</v>
      </c>
    </row>
    <row r="638" spans="1:1" x14ac:dyDescent="0.2">
      <c r="A638">
        <v>2399</v>
      </c>
    </row>
    <row r="639" spans="1:1" x14ac:dyDescent="0.2">
      <c r="A639">
        <v>2400</v>
      </c>
    </row>
    <row r="640" spans="1:1" x14ac:dyDescent="0.2">
      <c r="A640">
        <v>2401</v>
      </c>
    </row>
    <row r="641" spans="1:1" x14ac:dyDescent="0.2">
      <c r="A641">
        <v>2402</v>
      </c>
    </row>
    <row r="642" spans="1:1" x14ac:dyDescent="0.2">
      <c r="A642">
        <v>2403</v>
      </c>
    </row>
    <row r="643" spans="1:1" x14ac:dyDescent="0.2">
      <c r="A643">
        <v>2404</v>
      </c>
    </row>
    <row r="644" spans="1:1" x14ac:dyDescent="0.2">
      <c r="A644">
        <v>2405</v>
      </c>
    </row>
    <row r="645" spans="1:1" x14ac:dyDescent="0.2">
      <c r="A645">
        <v>2406</v>
      </c>
    </row>
    <row r="646" spans="1:1" x14ac:dyDescent="0.2">
      <c r="A646">
        <v>2407</v>
      </c>
    </row>
    <row r="647" spans="1:1" x14ac:dyDescent="0.2">
      <c r="A647">
        <v>2408</v>
      </c>
    </row>
    <row r="648" spans="1:1" x14ac:dyDescent="0.2">
      <c r="A648">
        <v>2409</v>
      </c>
    </row>
    <row r="649" spans="1:1" x14ac:dyDescent="0.2">
      <c r="A649">
        <v>2410</v>
      </c>
    </row>
    <row r="650" spans="1:1" x14ac:dyDescent="0.2">
      <c r="A650">
        <v>2411</v>
      </c>
    </row>
    <row r="651" spans="1:1" x14ac:dyDescent="0.2">
      <c r="A651">
        <v>2412</v>
      </c>
    </row>
    <row r="652" spans="1:1" x14ac:dyDescent="0.2">
      <c r="A652">
        <v>2413</v>
      </c>
    </row>
    <row r="653" spans="1:1" x14ac:dyDescent="0.2">
      <c r="A653">
        <v>2414</v>
      </c>
    </row>
    <row r="654" spans="1:1" x14ac:dyDescent="0.2">
      <c r="A654">
        <v>2415</v>
      </c>
    </row>
    <row r="655" spans="1:1" x14ac:dyDescent="0.2">
      <c r="A655">
        <v>2416</v>
      </c>
    </row>
    <row r="656" spans="1:1" x14ac:dyDescent="0.2">
      <c r="A656">
        <v>2417</v>
      </c>
    </row>
    <row r="657" spans="1:1" x14ac:dyDescent="0.2">
      <c r="A657">
        <v>2418</v>
      </c>
    </row>
    <row r="658" spans="1:1" x14ac:dyDescent="0.2">
      <c r="A658">
        <v>2419</v>
      </c>
    </row>
    <row r="659" spans="1:1" x14ac:dyDescent="0.2">
      <c r="A659">
        <v>2420</v>
      </c>
    </row>
    <row r="660" spans="1:1" x14ac:dyDescent="0.2">
      <c r="A660">
        <v>2421</v>
      </c>
    </row>
    <row r="661" spans="1:1" x14ac:dyDescent="0.2">
      <c r="A661">
        <v>2422</v>
      </c>
    </row>
    <row r="662" spans="1:1" x14ac:dyDescent="0.2">
      <c r="A662">
        <v>2423</v>
      </c>
    </row>
    <row r="663" spans="1:1" x14ac:dyDescent="0.2">
      <c r="A663">
        <v>2424</v>
      </c>
    </row>
    <row r="664" spans="1:1" x14ac:dyDescent="0.2">
      <c r="A664">
        <v>2425</v>
      </c>
    </row>
    <row r="665" spans="1:1" x14ac:dyDescent="0.2">
      <c r="A665">
        <v>2426</v>
      </c>
    </row>
    <row r="666" spans="1:1" x14ac:dyDescent="0.2">
      <c r="A666">
        <v>2427</v>
      </c>
    </row>
    <row r="667" spans="1:1" x14ac:dyDescent="0.2">
      <c r="A667">
        <v>2428</v>
      </c>
    </row>
    <row r="668" spans="1:1" x14ac:dyDescent="0.2">
      <c r="A668">
        <v>2429</v>
      </c>
    </row>
    <row r="669" spans="1:1" x14ac:dyDescent="0.2">
      <c r="A669">
        <v>2430</v>
      </c>
    </row>
    <row r="670" spans="1:1" x14ac:dyDescent="0.2">
      <c r="A670">
        <v>2431</v>
      </c>
    </row>
    <row r="671" spans="1:1" x14ac:dyDescent="0.2">
      <c r="A671">
        <v>2432</v>
      </c>
    </row>
    <row r="672" spans="1:1" x14ac:dyDescent="0.2">
      <c r="A672">
        <v>2433</v>
      </c>
    </row>
    <row r="673" spans="1:1" x14ac:dyDescent="0.2">
      <c r="A673">
        <v>2434</v>
      </c>
    </row>
    <row r="674" spans="1:1" x14ac:dyDescent="0.2">
      <c r="A674">
        <v>2435</v>
      </c>
    </row>
    <row r="675" spans="1:1" x14ac:dyDescent="0.2">
      <c r="A675">
        <v>2436</v>
      </c>
    </row>
    <row r="676" spans="1:1" x14ac:dyDescent="0.2">
      <c r="A676">
        <v>2437</v>
      </c>
    </row>
    <row r="677" spans="1:1" x14ac:dyDescent="0.2">
      <c r="A677">
        <v>2438</v>
      </c>
    </row>
    <row r="678" spans="1:1" x14ac:dyDescent="0.2">
      <c r="A678">
        <v>2439</v>
      </c>
    </row>
    <row r="679" spans="1:1" x14ac:dyDescent="0.2">
      <c r="A679">
        <v>2440</v>
      </c>
    </row>
    <row r="680" spans="1:1" x14ac:dyDescent="0.2">
      <c r="A680">
        <v>2441</v>
      </c>
    </row>
    <row r="681" spans="1:1" x14ac:dyDescent="0.2">
      <c r="A681">
        <v>2442</v>
      </c>
    </row>
    <row r="682" spans="1:1" x14ac:dyDescent="0.2">
      <c r="A682">
        <v>2443</v>
      </c>
    </row>
    <row r="683" spans="1:1" x14ac:dyDescent="0.2">
      <c r="A683">
        <v>2444</v>
      </c>
    </row>
    <row r="684" spans="1:1" x14ac:dyDescent="0.2">
      <c r="A684">
        <v>2445</v>
      </c>
    </row>
    <row r="685" spans="1:1" x14ac:dyDescent="0.2">
      <c r="A685">
        <v>2446</v>
      </c>
    </row>
    <row r="686" spans="1:1" x14ac:dyDescent="0.2">
      <c r="A686">
        <v>2447</v>
      </c>
    </row>
    <row r="687" spans="1:1" x14ac:dyDescent="0.2">
      <c r="A687">
        <v>2448</v>
      </c>
    </row>
    <row r="688" spans="1:1" x14ac:dyDescent="0.2">
      <c r="A688">
        <v>2449</v>
      </c>
    </row>
    <row r="689" spans="1:1" x14ac:dyDescent="0.2">
      <c r="A689">
        <v>2450</v>
      </c>
    </row>
    <row r="690" spans="1:1" x14ac:dyDescent="0.2">
      <c r="A690">
        <v>2451</v>
      </c>
    </row>
    <row r="691" spans="1:1" x14ac:dyDescent="0.2">
      <c r="A691">
        <v>2452</v>
      </c>
    </row>
    <row r="692" spans="1:1" x14ac:dyDescent="0.2">
      <c r="A692">
        <v>2453</v>
      </c>
    </row>
    <row r="693" spans="1:1" x14ac:dyDescent="0.2">
      <c r="A693">
        <v>2454</v>
      </c>
    </row>
    <row r="694" spans="1:1" x14ac:dyDescent="0.2">
      <c r="A694">
        <v>2455</v>
      </c>
    </row>
    <row r="695" spans="1:1" x14ac:dyDescent="0.2">
      <c r="A695">
        <v>2456</v>
      </c>
    </row>
    <row r="696" spans="1:1" x14ac:dyDescent="0.2">
      <c r="A696">
        <v>2457</v>
      </c>
    </row>
    <row r="697" spans="1:1" x14ac:dyDescent="0.2">
      <c r="A697">
        <v>2458</v>
      </c>
    </row>
    <row r="698" spans="1:1" x14ac:dyDescent="0.2">
      <c r="A698">
        <v>2459</v>
      </c>
    </row>
    <row r="699" spans="1:1" x14ac:dyDescent="0.2">
      <c r="A699">
        <v>2460</v>
      </c>
    </row>
    <row r="700" spans="1:1" x14ac:dyDescent="0.2">
      <c r="A700">
        <v>2461</v>
      </c>
    </row>
    <row r="701" spans="1:1" x14ac:dyDescent="0.2">
      <c r="A701">
        <v>2462</v>
      </c>
    </row>
    <row r="702" spans="1:1" x14ac:dyDescent="0.2">
      <c r="A702">
        <v>2463</v>
      </c>
    </row>
    <row r="703" spans="1:1" x14ac:dyDescent="0.2">
      <c r="A703">
        <v>2464</v>
      </c>
    </row>
    <row r="704" spans="1:1" x14ac:dyDescent="0.2">
      <c r="A704">
        <v>2465</v>
      </c>
    </row>
    <row r="705" spans="1:1" x14ac:dyDescent="0.2">
      <c r="A705">
        <v>2466</v>
      </c>
    </row>
    <row r="706" spans="1:1" x14ac:dyDescent="0.2">
      <c r="A706">
        <v>2467</v>
      </c>
    </row>
    <row r="707" spans="1:1" x14ac:dyDescent="0.2">
      <c r="A707">
        <v>2468</v>
      </c>
    </row>
    <row r="708" spans="1:1" x14ac:dyDescent="0.2">
      <c r="A708">
        <v>2469</v>
      </c>
    </row>
    <row r="709" spans="1:1" x14ac:dyDescent="0.2">
      <c r="A709">
        <v>2470</v>
      </c>
    </row>
    <row r="710" spans="1:1" x14ac:dyDescent="0.2">
      <c r="A710">
        <v>2471</v>
      </c>
    </row>
    <row r="711" spans="1:1" x14ac:dyDescent="0.2">
      <c r="A711">
        <v>2472</v>
      </c>
    </row>
    <row r="712" spans="1:1" x14ac:dyDescent="0.2">
      <c r="A712">
        <v>2473</v>
      </c>
    </row>
    <row r="713" spans="1:1" x14ac:dyDescent="0.2">
      <c r="A713">
        <v>2474</v>
      </c>
    </row>
    <row r="714" spans="1:1" x14ac:dyDescent="0.2">
      <c r="A714">
        <v>2475</v>
      </c>
    </row>
    <row r="715" spans="1:1" x14ac:dyDescent="0.2">
      <c r="A715">
        <v>2476</v>
      </c>
    </row>
    <row r="716" spans="1:1" x14ac:dyDescent="0.2">
      <c r="A716">
        <v>2477</v>
      </c>
    </row>
    <row r="717" spans="1:1" x14ac:dyDescent="0.2">
      <c r="A717">
        <v>2478</v>
      </c>
    </row>
    <row r="718" spans="1:1" x14ac:dyDescent="0.2">
      <c r="A718">
        <v>2479</v>
      </c>
    </row>
    <row r="719" spans="1:1" x14ac:dyDescent="0.2">
      <c r="A719">
        <v>2480</v>
      </c>
    </row>
    <row r="720" spans="1:1" x14ac:dyDescent="0.2">
      <c r="A720">
        <v>2481</v>
      </c>
    </row>
    <row r="721" spans="1:1" x14ac:dyDescent="0.2">
      <c r="A721">
        <v>2482</v>
      </c>
    </row>
    <row r="722" spans="1:1" x14ac:dyDescent="0.2">
      <c r="A722">
        <v>2483</v>
      </c>
    </row>
    <row r="723" spans="1:1" x14ac:dyDescent="0.2">
      <c r="A723">
        <v>2484</v>
      </c>
    </row>
    <row r="724" spans="1:1" x14ac:dyDescent="0.2">
      <c r="A724">
        <v>2485</v>
      </c>
    </row>
    <row r="725" spans="1:1" x14ac:dyDescent="0.2">
      <c r="A725">
        <v>2486</v>
      </c>
    </row>
    <row r="726" spans="1:1" x14ac:dyDescent="0.2">
      <c r="A726">
        <v>2487</v>
      </c>
    </row>
    <row r="727" spans="1:1" x14ac:dyDescent="0.2">
      <c r="A727">
        <v>2488</v>
      </c>
    </row>
    <row r="728" spans="1:1" x14ac:dyDescent="0.2">
      <c r="A728">
        <v>2489</v>
      </c>
    </row>
    <row r="729" spans="1:1" x14ac:dyDescent="0.2">
      <c r="A729">
        <v>2490</v>
      </c>
    </row>
    <row r="730" spans="1:1" x14ac:dyDescent="0.2">
      <c r="A730">
        <v>2491</v>
      </c>
    </row>
    <row r="731" spans="1:1" x14ac:dyDescent="0.2">
      <c r="A731">
        <v>2492</v>
      </c>
    </row>
    <row r="732" spans="1:1" x14ac:dyDescent="0.2">
      <c r="A732">
        <v>2493</v>
      </c>
    </row>
    <row r="733" spans="1:1" x14ac:dyDescent="0.2">
      <c r="A733">
        <v>2494</v>
      </c>
    </row>
    <row r="734" spans="1:1" x14ac:dyDescent="0.2">
      <c r="A734">
        <v>2495</v>
      </c>
    </row>
    <row r="735" spans="1:1" x14ac:dyDescent="0.2">
      <c r="A735">
        <v>2496</v>
      </c>
    </row>
    <row r="736" spans="1:1" x14ac:dyDescent="0.2">
      <c r="A736">
        <v>2497</v>
      </c>
    </row>
    <row r="737" spans="1:1" x14ac:dyDescent="0.2">
      <c r="A737">
        <v>2498</v>
      </c>
    </row>
    <row r="738" spans="1:1" x14ac:dyDescent="0.2">
      <c r="A738">
        <v>2499</v>
      </c>
    </row>
    <row r="739" spans="1:1" x14ac:dyDescent="0.2">
      <c r="A739">
        <v>2500</v>
      </c>
    </row>
  </sheetData>
  <pageMargins left="0.7" right="0.7" top="0.75" bottom="0.75" header="0.3" footer="0.3"/>
  <tableParts count="1">
    <tablePart r:id="rId1"/>
  </tablePart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theme="3" tint="0.79998168889431442"/>
  </sheetPr>
  <dimension ref="A1:W739"/>
  <sheetViews>
    <sheetView topLeftCell="B7" zoomScale="80" zoomScaleNormal="80" workbookViewId="0">
      <selection activeCell="F37" sqref="F37"/>
    </sheetView>
  </sheetViews>
  <sheetFormatPr baseColWidth="10" defaultColWidth="10.6640625" defaultRowHeight="16" x14ac:dyDescent="0.2"/>
  <cols>
    <col min="2" max="2" width="13.6640625" customWidth="1"/>
    <col min="3" max="3" width="14.1640625" customWidth="1"/>
    <col min="4" max="4" width="12.1640625" customWidth="1"/>
    <col min="5" max="5" width="15.33203125" customWidth="1"/>
    <col min="6" max="6" width="14.5" customWidth="1"/>
    <col min="7" max="7" width="13.1640625" customWidth="1"/>
    <col min="8" max="8" width="14.1640625" customWidth="1"/>
    <col min="9" max="9" width="13.6640625" customWidth="1"/>
    <col min="10" max="10" width="12.83203125" customWidth="1"/>
    <col min="14" max="14" width="13.6640625" customWidth="1"/>
    <col min="15" max="15" width="14.1640625" customWidth="1"/>
    <col min="16" max="16" width="12.1640625" customWidth="1"/>
    <col min="17" max="17" width="15.33203125" customWidth="1"/>
    <col min="18" max="18" width="14.5" customWidth="1"/>
    <col min="19" max="19" width="13.1640625" customWidth="1"/>
    <col min="20" max="20" width="14.1640625" customWidth="1"/>
    <col min="21" max="21" width="13.6640625" customWidth="1"/>
    <col min="22" max="22" width="12.83203125" customWidth="1"/>
  </cols>
  <sheetData>
    <row r="1" spans="1:23" x14ac:dyDescent="0.2">
      <c r="A1" t="s">
        <v>489</v>
      </c>
      <c r="M1" t="s">
        <v>366</v>
      </c>
    </row>
    <row r="2" spans="1:23" x14ac:dyDescent="0.2">
      <c r="A2" t="s">
        <v>490</v>
      </c>
      <c r="M2" t="s">
        <v>490</v>
      </c>
    </row>
    <row r="3" spans="1:23" x14ac:dyDescent="0.2">
      <c r="A3" t="s">
        <v>157</v>
      </c>
      <c r="B3" t="s">
        <v>500</v>
      </c>
      <c r="C3" t="s">
        <v>493</v>
      </c>
      <c r="D3" t="s">
        <v>494</v>
      </c>
      <c r="E3" t="s">
        <v>495</v>
      </c>
      <c r="F3" t="s">
        <v>491</v>
      </c>
      <c r="G3" t="s">
        <v>492</v>
      </c>
      <c r="H3" t="s">
        <v>496</v>
      </c>
      <c r="I3" t="s">
        <v>497</v>
      </c>
      <c r="J3" t="s">
        <v>498</v>
      </c>
      <c r="K3" t="s">
        <v>499</v>
      </c>
      <c r="M3" t="s">
        <v>157</v>
      </c>
      <c r="N3" t="s">
        <v>500</v>
      </c>
      <c r="O3" t="s">
        <v>493</v>
      </c>
      <c r="P3" t="s">
        <v>494</v>
      </c>
      <c r="Q3" t="s">
        <v>495</v>
      </c>
      <c r="R3" t="s">
        <v>491</v>
      </c>
      <c r="S3" t="s">
        <v>492</v>
      </c>
      <c r="T3" t="s">
        <v>496</v>
      </c>
      <c r="U3" t="s">
        <v>497</v>
      </c>
      <c r="V3" t="s">
        <v>498</v>
      </c>
      <c r="W3" t="s">
        <v>499</v>
      </c>
    </row>
    <row r="4" spans="1:23" x14ac:dyDescent="0.2">
      <c r="A4">
        <v>1765</v>
      </c>
      <c r="M4">
        <v>1765</v>
      </c>
    </row>
    <row r="5" spans="1:23" x14ac:dyDescent="0.2">
      <c r="A5">
        <v>1766</v>
      </c>
      <c r="M5">
        <v>1766</v>
      </c>
    </row>
    <row r="6" spans="1:23" x14ac:dyDescent="0.2">
      <c r="A6">
        <v>1767</v>
      </c>
      <c r="M6">
        <v>1767</v>
      </c>
    </row>
    <row r="7" spans="1:23" x14ac:dyDescent="0.2">
      <c r="A7">
        <v>1768</v>
      </c>
      <c r="M7">
        <v>1768</v>
      </c>
    </row>
    <row r="8" spans="1:23" x14ac:dyDescent="0.2">
      <c r="A8">
        <v>1769</v>
      </c>
      <c r="M8">
        <v>1769</v>
      </c>
    </row>
    <row r="9" spans="1:23" x14ac:dyDescent="0.2">
      <c r="A9">
        <v>1770</v>
      </c>
      <c r="M9">
        <v>1770</v>
      </c>
    </row>
    <row r="10" spans="1:23" x14ac:dyDescent="0.2">
      <c r="A10">
        <v>1771</v>
      </c>
      <c r="M10">
        <v>1771</v>
      </c>
    </row>
    <row r="11" spans="1:23" x14ac:dyDescent="0.2">
      <c r="A11">
        <v>1772</v>
      </c>
      <c r="M11">
        <v>1772</v>
      </c>
    </row>
    <row r="12" spans="1:23" x14ac:dyDescent="0.2">
      <c r="A12">
        <v>1773</v>
      </c>
      <c r="M12">
        <v>1773</v>
      </c>
    </row>
    <row r="13" spans="1:23" x14ac:dyDescent="0.2">
      <c r="A13">
        <v>1774</v>
      </c>
      <c r="M13">
        <v>1774</v>
      </c>
    </row>
    <row r="14" spans="1:23" x14ac:dyDescent="0.2">
      <c r="A14">
        <v>1775</v>
      </c>
      <c r="M14">
        <v>1775</v>
      </c>
    </row>
    <row r="15" spans="1:23" x14ac:dyDescent="0.2">
      <c r="A15">
        <v>1776</v>
      </c>
      <c r="M15">
        <v>1776</v>
      </c>
    </row>
    <row r="16" spans="1:23" x14ac:dyDescent="0.2">
      <c r="A16">
        <v>1777</v>
      </c>
      <c r="M16">
        <v>1777</v>
      </c>
    </row>
    <row r="17" spans="1:13" x14ac:dyDescent="0.2">
      <c r="A17">
        <v>1778</v>
      </c>
      <c r="M17">
        <v>1778</v>
      </c>
    </row>
    <row r="18" spans="1:13" x14ac:dyDescent="0.2">
      <c r="A18">
        <v>1779</v>
      </c>
      <c r="M18">
        <v>1779</v>
      </c>
    </row>
    <row r="19" spans="1:13" x14ac:dyDescent="0.2">
      <c r="A19">
        <v>1780</v>
      </c>
      <c r="M19">
        <v>1780</v>
      </c>
    </row>
    <row r="20" spans="1:13" x14ac:dyDescent="0.2">
      <c r="A20">
        <v>1781</v>
      </c>
      <c r="M20">
        <v>1781</v>
      </c>
    </row>
    <row r="21" spans="1:13" x14ac:dyDescent="0.2">
      <c r="A21">
        <v>1782</v>
      </c>
      <c r="M21">
        <v>1782</v>
      </c>
    </row>
    <row r="22" spans="1:13" x14ac:dyDescent="0.2">
      <c r="A22">
        <v>1783</v>
      </c>
      <c r="M22">
        <v>1783</v>
      </c>
    </row>
    <row r="23" spans="1:13" x14ac:dyDescent="0.2">
      <c r="A23">
        <v>1784</v>
      </c>
      <c r="M23">
        <v>1784</v>
      </c>
    </row>
    <row r="24" spans="1:13" x14ac:dyDescent="0.2">
      <c r="A24">
        <v>1785</v>
      </c>
      <c r="M24">
        <v>1785</v>
      </c>
    </row>
    <row r="25" spans="1:13" x14ac:dyDescent="0.2">
      <c r="A25">
        <v>1786</v>
      </c>
      <c r="M25">
        <v>1786</v>
      </c>
    </row>
    <row r="26" spans="1:13" x14ac:dyDescent="0.2">
      <c r="A26">
        <v>1787</v>
      </c>
      <c r="M26">
        <v>1787</v>
      </c>
    </row>
    <row r="27" spans="1:13" x14ac:dyDescent="0.2">
      <c r="A27">
        <v>1788</v>
      </c>
      <c r="M27">
        <v>1788</v>
      </c>
    </row>
    <row r="28" spans="1:13" x14ac:dyDescent="0.2">
      <c r="A28">
        <v>1789</v>
      </c>
      <c r="M28">
        <v>1789</v>
      </c>
    </row>
    <row r="29" spans="1:13" x14ac:dyDescent="0.2">
      <c r="A29">
        <v>1790</v>
      </c>
      <c r="M29">
        <v>1790</v>
      </c>
    </row>
    <row r="30" spans="1:13" x14ac:dyDescent="0.2">
      <c r="A30">
        <v>1791</v>
      </c>
      <c r="M30">
        <v>1791</v>
      </c>
    </row>
    <row r="31" spans="1:13" x14ac:dyDescent="0.2">
      <c r="A31">
        <v>1792</v>
      </c>
      <c r="M31">
        <v>1792</v>
      </c>
    </row>
    <row r="32" spans="1:13" x14ac:dyDescent="0.2">
      <c r="A32">
        <v>1793</v>
      </c>
      <c r="M32">
        <v>1793</v>
      </c>
    </row>
    <row r="33" spans="1:13" x14ac:dyDescent="0.2">
      <c r="A33">
        <v>1794</v>
      </c>
      <c r="M33">
        <v>1794</v>
      </c>
    </row>
    <row r="34" spans="1:13" x14ac:dyDescent="0.2">
      <c r="A34">
        <v>1795</v>
      </c>
      <c r="M34">
        <v>1795</v>
      </c>
    </row>
    <row r="35" spans="1:13" x14ac:dyDescent="0.2">
      <c r="A35">
        <v>1796</v>
      </c>
      <c r="M35">
        <v>1796</v>
      </c>
    </row>
    <row r="36" spans="1:13" x14ac:dyDescent="0.2">
      <c r="A36">
        <v>1797</v>
      </c>
      <c r="M36">
        <v>1797</v>
      </c>
    </row>
    <row r="37" spans="1:13" x14ac:dyDescent="0.2">
      <c r="A37">
        <v>1798</v>
      </c>
      <c r="M37">
        <v>1798</v>
      </c>
    </row>
    <row r="38" spans="1:13" x14ac:dyDescent="0.2">
      <c r="A38">
        <v>1799</v>
      </c>
      <c r="M38">
        <v>1799</v>
      </c>
    </row>
    <row r="39" spans="1:13" x14ac:dyDescent="0.2">
      <c r="A39">
        <v>1800</v>
      </c>
      <c r="M39">
        <v>1800</v>
      </c>
    </row>
    <row r="40" spans="1:13" x14ac:dyDescent="0.2">
      <c r="A40">
        <v>1801</v>
      </c>
      <c r="M40">
        <v>1801</v>
      </c>
    </row>
    <row r="41" spans="1:13" x14ac:dyDescent="0.2">
      <c r="A41">
        <v>1802</v>
      </c>
      <c r="M41">
        <v>1802</v>
      </c>
    </row>
    <row r="42" spans="1:13" x14ac:dyDescent="0.2">
      <c r="A42">
        <v>1803</v>
      </c>
      <c r="M42">
        <v>1803</v>
      </c>
    </row>
    <row r="43" spans="1:13" x14ac:dyDescent="0.2">
      <c r="A43">
        <v>1804</v>
      </c>
      <c r="M43">
        <v>1804</v>
      </c>
    </row>
    <row r="44" spans="1:13" x14ac:dyDescent="0.2">
      <c r="A44">
        <v>1805</v>
      </c>
      <c r="M44">
        <v>1805</v>
      </c>
    </row>
    <row r="45" spans="1:13" x14ac:dyDescent="0.2">
      <c r="A45">
        <v>1806</v>
      </c>
      <c r="M45">
        <v>1806</v>
      </c>
    </row>
    <row r="46" spans="1:13" x14ac:dyDescent="0.2">
      <c r="A46">
        <v>1807</v>
      </c>
      <c r="M46">
        <v>1807</v>
      </c>
    </row>
    <row r="47" spans="1:13" x14ac:dyDescent="0.2">
      <c r="A47">
        <v>1808</v>
      </c>
      <c r="M47">
        <v>1808</v>
      </c>
    </row>
    <row r="48" spans="1:13" x14ac:dyDescent="0.2">
      <c r="A48">
        <v>1809</v>
      </c>
      <c r="M48">
        <v>1809</v>
      </c>
    </row>
    <row r="49" spans="1:13" x14ac:dyDescent="0.2">
      <c r="A49">
        <v>1810</v>
      </c>
      <c r="M49">
        <v>1810</v>
      </c>
    </row>
    <row r="50" spans="1:13" x14ac:dyDescent="0.2">
      <c r="A50">
        <v>1811</v>
      </c>
      <c r="M50">
        <v>1811</v>
      </c>
    </row>
    <row r="51" spans="1:13" x14ac:dyDescent="0.2">
      <c r="A51">
        <v>1812</v>
      </c>
      <c r="M51">
        <v>1812</v>
      </c>
    </row>
    <row r="52" spans="1:13" x14ac:dyDescent="0.2">
      <c r="A52">
        <v>1813</v>
      </c>
      <c r="M52">
        <v>1813</v>
      </c>
    </row>
    <row r="53" spans="1:13" x14ac:dyDescent="0.2">
      <c r="A53">
        <v>1814</v>
      </c>
      <c r="M53">
        <v>1814</v>
      </c>
    </row>
    <row r="54" spans="1:13" x14ac:dyDescent="0.2">
      <c r="A54">
        <v>1815</v>
      </c>
      <c r="M54">
        <v>1815</v>
      </c>
    </row>
    <row r="55" spans="1:13" x14ac:dyDescent="0.2">
      <c r="A55">
        <v>1816</v>
      </c>
      <c r="M55">
        <v>1816</v>
      </c>
    </row>
    <row r="56" spans="1:13" x14ac:dyDescent="0.2">
      <c r="A56">
        <v>1817</v>
      </c>
      <c r="M56">
        <v>1817</v>
      </c>
    </row>
    <row r="57" spans="1:13" x14ac:dyDescent="0.2">
      <c r="A57">
        <v>1818</v>
      </c>
      <c r="M57">
        <v>1818</v>
      </c>
    </row>
    <row r="58" spans="1:13" x14ac:dyDescent="0.2">
      <c r="A58">
        <v>1819</v>
      </c>
      <c r="M58">
        <v>1819</v>
      </c>
    </row>
    <row r="59" spans="1:13" x14ac:dyDescent="0.2">
      <c r="A59">
        <v>1820</v>
      </c>
      <c r="M59">
        <v>1820</v>
      </c>
    </row>
    <row r="60" spans="1:13" x14ac:dyDescent="0.2">
      <c r="A60">
        <v>1821</v>
      </c>
      <c r="M60">
        <v>1821</v>
      </c>
    </row>
    <row r="61" spans="1:13" x14ac:dyDescent="0.2">
      <c r="A61">
        <v>1822</v>
      </c>
      <c r="M61">
        <v>1822</v>
      </c>
    </row>
    <row r="62" spans="1:13" x14ac:dyDescent="0.2">
      <c r="A62">
        <v>1823</v>
      </c>
      <c r="M62">
        <v>1823</v>
      </c>
    </row>
    <row r="63" spans="1:13" x14ac:dyDescent="0.2">
      <c r="A63">
        <v>1824</v>
      </c>
      <c r="M63">
        <v>1824</v>
      </c>
    </row>
    <row r="64" spans="1:13" x14ac:dyDescent="0.2">
      <c r="A64">
        <v>1825</v>
      </c>
      <c r="M64">
        <v>1825</v>
      </c>
    </row>
    <row r="65" spans="1:13" x14ac:dyDescent="0.2">
      <c r="A65">
        <v>1826</v>
      </c>
      <c r="M65">
        <v>1826</v>
      </c>
    </row>
    <row r="66" spans="1:13" x14ac:dyDescent="0.2">
      <c r="A66">
        <v>1827</v>
      </c>
      <c r="M66">
        <v>1827</v>
      </c>
    </row>
    <row r="67" spans="1:13" x14ac:dyDescent="0.2">
      <c r="A67">
        <v>1828</v>
      </c>
      <c r="M67">
        <v>1828</v>
      </c>
    </row>
    <row r="68" spans="1:13" x14ac:dyDescent="0.2">
      <c r="A68">
        <v>1829</v>
      </c>
      <c r="M68">
        <v>1829</v>
      </c>
    </row>
    <row r="69" spans="1:13" x14ac:dyDescent="0.2">
      <c r="A69">
        <v>1830</v>
      </c>
      <c r="M69">
        <v>1830</v>
      </c>
    </row>
    <row r="70" spans="1:13" x14ac:dyDescent="0.2">
      <c r="A70">
        <v>1831</v>
      </c>
      <c r="M70">
        <v>1831</v>
      </c>
    </row>
    <row r="71" spans="1:13" x14ac:dyDescent="0.2">
      <c r="A71">
        <v>1832</v>
      </c>
      <c r="M71">
        <v>1832</v>
      </c>
    </row>
    <row r="72" spans="1:13" x14ac:dyDescent="0.2">
      <c r="A72">
        <v>1833</v>
      </c>
      <c r="M72">
        <v>1833</v>
      </c>
    </row>
    <row r="73" spans="1:13" x14ac:dyDescent="0.2">
      <c r="A73">
        <v>1834</v>
      </c>
      <c r="M73">
        <v>1834</v>
      </c>
    </row>
    <row r="74" spans="1:13" x14ac:dyDescent="0.2">
      <c r="A74">
        <v>1835</v>
      </c>
      <c r="M74">
        <v>1835</v>
      </c>
    </row>
    <row r="75" spans="1:13" x14ac:dyDescent="0.2">
      <c r="A75">
        <v>1836</v>
      </c>
      <c r="M75">
        <v>1836</v>
      </c>
    </row>
    <row r="76" spans="1:13" x14ac:dyDescent="0.2">
      <c r="A76">
        <v>1837</v>
      </c>
      <c r="M76">
        <v>1837</v>
      </c>
    </row>
    <row r="77" spans="1:13" x14ac:dyDescent="0.2">
      <c r="A77">
        <v>1838</v>
      </c>
      <c r="M77">
        <v>1838</v>
      </c>
    </row>
    <row r="78" spans="1:13" x14ac:dyDescent="0.2">
      <c r="A78">
        <v>1839</v>
      </c>
      <c r="M78">
        <v>1839</v>
      </c>
    </row>
    <row r="79" spans="1:13" x14ac:dyDescent="0.2">
      <c r="A79">
        <v>1840</v>
      </c>
      <c r="M79">
        <v>1840</v>
      </c>
    </row>
    <row r="80" spans="1:13" x14ac:dyDescent="0.2">
      <c r="A80">
        <v>1841</v>
      </c>
      <c r="M80">
        <v>1841</v>
      </c>
    </row>
    <row r="81" spans="1:23" x14ac:dyDescent="0.2">
      <c r="A81">
        <v>1842</v>
      </c>
      <c r="M81">
        <v>1842</v>
      </c>
    </row>
    <row r="82" spans="1:23" x14ac:dyDescent="0.2">
      <c r="A82">
        <v>1843</v>
      </c>
      <c r="M82">
        <v>1843</v>
      </c>
    </row>
    <row r="83" spans="1:23" x14ac:dyDescent="0.2">
      <c r="A83">
        <v>1844</v>
      </c>
      <c r="M83">
        <v>1844</v>
      </c>
    </row>
    <row r="84" spans="1:23" x14ac:dyDescent="0.2">
      <c r="A84">
        <v>1845</v>
      </c>
      <c r="M84">
        <v>1845</v>
      </c>
    </row>
    <row r="85" spans="1:23" x14ac:dyDescent="0.2">
      <c r="A85">
        <v>1846</v>
      </c>
      <c r="M85">
        <v>1846</v>
      </c>
    </row>
    <row r="86" spans="1:23" x14ac:dyDescent="0.2">
      <c r="A86">
        <v>1847</v>
      </c>
      <c r="M86">
        <v>1847</v>
      </c>
    </row>
    <row r="87" spans="1:23" x14ac:dyDescent="0.2">
      <c r="A87">
        <v>1848</v>
      </c>
      <c r="M87">
        <v>1848</v>
      </c>
    </row>
    <row r="88" spans="1:23" x14ac:dyDescent="0.2">
      <c r="A88">
        <v>1849</v>
      </c>
      <c r="M88">
        <v>1849</v>
      </c>
    </row>
    <row r="89" spans="1:23" x14ac:dyDescent="0.2">
      <c r="A89">
        <v>1850</v>
      </c>
      <c r="M89">
        <v>1850</v>
      </c>
    </row>
    <row r="90" spans="1:23" x14ac:dyDescent="0.2">
      <c r="A90">
        <v>1851</v>
      </c>
      <c r="M90">
        <v>1851</v>
      </c>
    </row>
    <row r="91" spans="1:23" x14ac:dyDescent="0.2">
      <c r="A91">
        <v>1852</v>
      </c>
      <c r="M91">
        <v>1852</v>
      </c>
    </row>
    <row r="92" spans="1:23" x14ac:dyDescent="0.2">
      <c r="A92">
        <v>1853</v>
      </c>
      <c r="M92">
        <v>1853</v>
      </c>
    </row>
    <row r="93" spans="1:23" x14ac:dyDescent="0.2">
      <c r="A93">
        <v>1854</v>
      </c>
      <c r="B93">
        <f>AVERAGE(CMIP5_RCP26_TEMP[[#This Row],[GFDL-ESM2G]:[MIROC-ESM]])</f>
        <v>-4.632555555555555E-2</v>
      </c>
      <c r="C93">
        <v>0</v>
      </c>
      <c r="D93">
        <v>0</v>
      </c>
      <c r="E93">
        <v>-0.20458999999999999</v>
      </c>
      <c r="F93">
        <v>-0.12887000000000001</v>
      </c>
      <c r="G93">
        <v>-8.6430000000000007E-2</v>
      </c>
      <c r="H93">
        <v>2.7899999999999999E-3</v>
      </c>
      <c r="I93">
        <v>6.207E-2</v>
      </c>
      <c r="J93">
        <v>0</v>
      </c>
      <c r="K93">
        <v>-6.1899999999999997E-2</v>
      </c>
      <c r="M93">
        <v>1854</v>
      </c>
      <c r="N93">
        <f>AVERAGE(CMIP5_RCP85_TEMP[[#This Row],[GFDL-ESM2G]:[MIROC-ESM]])</f>
        <v>-4.632555555555555E-2</v>
      </c>
      <c r="O93">
        <v>0</v>
      </c>
      <c r="P93">
        <v>0</v>
      </c>
      <c r="Q93">
        <v>-0.20458999999999999</v>
      </c>
      <c r="R93">
        <v>-0.12887000000000001</v>
      </c>
      <c r="S93">
        <v>-8.6430000000000007E-2</v>
      </c>
      <c r="T93">
        <v>2.7899999999999999E-3</v>
      </c>
      <c r="U93">
        <v>6.207E-2</v>
      </c>
      <c r="V93">
        <v>0</v>
      </c>
      <c r="W93">
        <v>-6.1899999999999997E-2</v>
      </c>
    </row>
    <row r="94" spans="1:23" x14ac:dyDescent="0.2">
      <c r="A94">
        <v>1855</v>
      </c>
      <c r="B94">
        <f>AVERAGE(CMIP5_RCP26_TEMP[[#This Row],[GFDL-ESM2G]:[MIROC-ESM]])</f>
        <v>-4.8043333333333334E-2</v>
      </c>
      <c r="C94">
        <v>0</v>
      </c>
      <c r="D94">
        <v>0</v>
      </c>
      <c r="E94">
        <v>-0.19377</v>
      </c>
      <c r="F94">
        <v>-0.1239</v>
      </c>
      <c r="G94">
        <v>-0.11237</v>
      </c>
      <c r="H94">
        <v>6.5300000000000002E-3</v>
      </c>
      <c r="I94">
        <v>5.006E-2</v>
      </c>
      <c r="J94">
        <v>0</v>
      </c>
      <c r="K94">
        <v>-5.8939999999999999E-2</v>
      </c>
      <c r="M94">
        <v>1855</v>
      </c>
      <c r="N94">
        <f>AVERAGE(CMIP5_RCP85_TEMP[[#This Row],[GFDL-ESM2G]:[MIROC-ESM]])</f>
        <v>-4.8043333333333334E-2</v>
      </c>
      <c r="O94">
        <v>0</v>
      </c>
      <c r="P94">
        <v>0</v>
      </c>
      <c r="Q94">
        <v>-0.19377</v>
      </c>
      <c r="R94">
        <v>-0.1239</v>
      </c>
      <c r="S94">
        <v>-0.11237</v>
      </c>
      <c r="T94">
        <v>6.5300000000000002E-3</v>
      </c>
      <c r="U94">
        <v>5.006E-2</v>
      </c>
      <c r="V94">
        <v>0</v>
      </c>
      <c r="W94">
        <v>-5.8939999999999999E-2</v>
      </c>
    </row>
    <row r="95" spans="1:23" x14ac:dyDescent="0.2">
      <c r="A95">
        <v>1856</v>
      </c>
      <c r="B95">
        <f>AVERAGE(CMIP5_RCP26_TEMP[[#This Row],[GFDL-ESM2G]:[MIROC-ESM]])</f>
        <v>-4.9328888888888887E-2</v>
      </c>
      <c r="C95">
        <v>0</v>
      </c>
      <c r="D95">
        <v>0</v>
      </c>
      <c r="E95">
        <v>-0.18228</v>
      </c>
      <c r="F95">
        <v>-0.10251</v>
      </c>
      <c r="G95">
        <v>-0.11577999999999999</v>
      </c>
      <c r="H95">
        <v>4.3899999999999998E-3</v>
      </c>
      <c r="I95">
        <v>2.7539999999999999E-2</v>
      </c>
      <c r="J95">
        <v>0</v>
      </c>
      <c r="K95">
        <v>-7.5319999999999998E-2</v>
      </c>
      <c r="M95">
        <v>1856</v>
      </c>
      <c r="N95">
        <f>AVERAGE(CMIP5_RCP85_TEMP[[#This Row],[GFDL-ESM2G]:[MIROC-ESM]])</f>
        <v>-4.9328888888888887E-2</v>
      </c>
      <c r="O95">
        <v>0</v>
      </c>
      <c r="P95">
        <v>0</v>
      </c>
      <c r="Q95">
        <v>-0.18228</v>
      </c>
      <c r="R95">
        <v>-0.10251</v>
      </c>
      <c r="S95">
        <v>-0.11577999999999999</v>
      </c>
      <c r="T95">
        <v>4.3899999999999998E-3</v>
      </c>
      <c r="U95">
        <v>2.7539999999999999E-2</v>
      </c>
      <c r="V95">
        <v>0</v>
      </c>
      <c r="W95">
        <v>-7.5319999999999998E-2</v>
      </c>
    </row>
    <row r="96" spans="1:23" x14ac:dyDescent="0.2">
      <c r="A96">
        <v>1857</v>
      </c>
      <c r="B96">
        <f>AVERAGE(CMIP5_RCP26_TEMP[[#This Row],[GFDL-ESM2G]:[MIROC-ESM]])</f>
        <v>-4.945999999999999E-2</v>
      </c>
      <c r="C96">
        <v>0</v>
      </c>
      <c r="D96">
        <v>0</v>
      </c>
      <c r="E96">
        <v>-0.16363</v>
      </c>
      <c r="F96">
        <v>-9.8159999999999997E-2</v>
      </c>
      <c r="G96">
        <v>-0.12784000000000001</v>
      </c>
      <c r="H96">
        <v>-2.1190000000000001E-2</v>
      </c>
      <c r="I96">
        <v>3.338E-2</v>
      </c>
      <c r="J96">
        <v>0</v>
      </c>
      <c r="K96">
        <v>-6.7699999999999996E-2</v>
      </c>
      <c r="M96">
        <v>1857</v>
      </c>
      <c r="N96">
        <f>AVERAGE(CMIP5_RCP85_TEMP[[#This Row],[GFDL-ESM2G]:[MIROC-ESM]])</f>
        <v>-4.945999999999999E-2</v>
      </c>
      <c r="O96">
        <v>0</v>
      </c>
      <c r="P96">
        <v>0</v>
      </c>
      <c r="Q96">
        <v>-0.16363</v>
      </c>
      <c r="R96">
        <v>-9.8159999999999997E-2</v>
      </c>
      <c r="S96">
        <v>-0.12784000000000001</v>
      </c>
      <c r="T96">
        <v>-2.1190000000000001E-2</v>
      </c>
      <c r="U96">
        <v>3.338E-2</v>
      </c>
      <c r="V96">
        <v>0</v>
      </c>
      <c r="W96">
        <v>-6.7699999999999996E-2</v>
      </c>
    </row>
    <row r="97" spans="1:23" x14ac:dyDescent="0.2">
      <c r="A97">
        <v>1858</v>
      </c>
      <c r="B97">
        <f>AVERAGE(CMIP5_RCP26_TEMP[[#This Row],[GFDL-ESM2G]:[MIROC-ESM]])</f>
        <v>-5.9021111111111114E-2</v>
      </c>
      <c r="C97">
        <v>0</v>
      </c>
      <c r="D97">
        <v>0</v>
      </c>
      <c r="E97">
        <v>-0.18618000000000001</v>
      </c>
      <c r="F97">
        <v>-0.11713999999999999</v>
      </c>
      <c r="G97">
        <v>-0.14312</v>
      </c>
      <c r="H97">
        <v>-5.3749999999999999E-2</v>
      </c>
      <c r="I97">
        <v>4.8529999999999997E-2</v>
      </c>
      <c r="J97">
        <v>0</v>
      </c>
      <c r="K97">
        <v>-7.9530000000000003E-2</v>
      </c>
      <c r="M97">
        <v>1858</v>
      </c>
      <c r="N97">
        <f>AVERAGE(CMIP5_RCP85_TEMP[[#This Row],[GFDL-ESM2G]:[MIROC-ESM]])</f>
        <v>-5.9021111111111114E-2</v>
      </c>
      <c r="O97">
        <v>0</v>
      </c>
      <c r="P97">
        <v>0</v>
      </c>
      <c r="Q97">
        <v>-0.18618000000000001</v>
      </c>
      <c r="R97">
        <v>-0.11713999999999999</v>
      </c>
      <c r="S97">
        <v>-0.14312</v>
      </c>
      <c r="T97">
        <v>-5.3749999999999999E-2</v>
      </c>
      <c r="U97">
        <v>4.8529999999999997E-2</v>
      </c>
      <c r="V97">
        <v>0</v>
      </c>
      <c r="W97">
        <v>-7.9530000000000003E-2</v>
      </c>
    </row>
    <row r="98" spans="1:23" x14ac:dyDescent="0.2">
      <c r="A98">
        <v>1859</v>
      </c>
      <c r="B98">
        <f>AVERAGE(CMIP5_RCP26_TEMP[[#This Row],[GFDL-ESM2G]:[MIROC-ESM]])</f>
        <v>-6.9844444444444431E-2</v>
      </c>
      <c r="C98">
        <v>0</v>
      </c>
      <c r="D98">
        <v>0</v>
      </c>
      <c r="E98">
        <v>-0.18271999999999999</v>
      </c>
      <c r="F98">
        <v>-0.13925000000000001</v>
      </c>
      <c r="G98">
        <v>-0.14258999999999999</v>
      </c>
      <c r="H98">
        <v>-0.10378999999999999</v>
      </c>
      <c r="I98">
        <v>4.5100000000000001E-2</v>
      </c>
      <c r="J98">
        <v>0</v>
      </c>
      <c r="K98">
        <v>-0.10535</v>
      </c>
      <c r="M98">
        <v>1859</v>
      </c>
      <c r="N98">
        <f>AVERAGE(CMIP5_RCP85_TEMP[[#This Row],[GFDL-ESM2G]:[MIROC-ESM]])</f>
        <v>-6.9844444444444431E-2</v>
      </c>
      <c r="O98">
        <v>0</v>
      </c>
      <c r="P98">
        <v>0</v>
      </c>
      <c r="Q98">
        <v>-0.18271999999999999</v>
      </c>
      <c r="R98">
        <v>-0.13925000000000001</v>
      </c>
      <c r="S98">
        <v>-0.14258999999999999</v>
      </c>
      <c r="T98">
        <v>-0.10378999999999999</v>
      </c>
      <c r="U98">
        <v>4.5100000000000001E-2</v>
      </c>
      <c r="V98">
        <v>0</v>
      </c>
      <c r="W98">
        <v>-0.10535</v>
      </c>
    </row>
    <row r="99" spans="1:23" x14ac:dyDescent="0.2">
      <c r="A99">
        <v>1860</v>
      </c>
      <c r="B99">
        <f>AVERAGE(CMIP5_RCP26_TEMP[[#This Row],[GFDL-ESM2G]:[MIROC-ESM]])</f>
        <v>-7.2393333333333323E-2</v>
      </c>
      <c r="C99">
        <v>0</v>
      </c>
      <c r="D99">
        <v>0</v>
      </c>
      <c r="E99">
        <v>-0.18023</v>
      </c>
      <c r="F99">
        <v>-0.1371</v>
      </c>
      <c r="G99">
        <v>-0.12570999999999999</v>
      </c>
      <c r="H99">
        <v>-0.12504999999999999</v>
      </c>
      <c r="I99">
        <v>3.041E-2</v>
      </c>
      <c r="J99">
        <v>0</v>
      </c>
      <c r="K99">
        <v>-0.11386</v>
      </c>
      <c r="M99">
        <v>1860</v>
      </c>
      <c r="N99">
        <f>AVERAGE(CMIP5_RCP85_TEMP[[#This Row],[GFDL-ESM2G]:[MIROC-ESM]])</f>
        <v>-7.2393333333333323E-2</v>
      </c>
      <c r="O99">
        <v>0</v>
      </c>
      <c r="P99">
        <v>0</v>
      </c>
      <c r="Q99">
        <v>-0.18023</v>
      </c>
      <c r="R99">
        <v>-0.1371</v>
      </c>
      <c r="S99">
        <v>-0.12570999999999999</v>
      </c>
      <c r="T99">
        <v>-0.12504999999999999</v>
      </c>
      <c r="U99">
        <v>3.041E-2</v>
      </c>
      <c r="V99">
        <v>0</v>
      </c>
      <c r="W99">
        <v>-0.11386</v>
      </c>
    </row>
    <row r="100" spans="1:23" x14ac:dyDescent="0.2">
      <c r="A100">
        <v>1861</v>
      </c>
      <c r="B100">
        <f>AVERAGE(CMIP5_RCP26_TEMP[[#This Row],[GFDL-ESM2G]:[MIROC-ESM]])</f>
        <v>-6.7577777777777778E-2</v>
      </c>
      <c r="C100">
        <v>0</v>
      </c>
      <c r="D100">
        <v>0</v>
      </c>
      <c r="E100">
        <v>-0.17978</v>
      </c>
      <c r="F100">
        <v>-0.11456</v>
      </c>
      <c r="G100">
        <v>-0.11047</v>
      </c>
      <c r="H100">
        <v>-0.12252</v>
      </c>
      <c r="I100">
        <v>2.7210000000000002E-2</v>
      </c>
      <c r="J100">
        <v>0</v>
      </c>
      <c r="K100">
        <v>-0.10808</v>
      </c>
      <c r="M100">
        <v>1861</v>
      </c>
      <c r="N100">
        <f>AVERAGE(CMIP5_RCP85_TEMP[[#This Row],[GFDL-ESM2G]:[MIROC-ESM]])</f>
        <v>-6.7577777777777778E-2</v>
      </c>
      <c r="O100">
        <v>0</v>
      </c>
      <c r="P100">
        <v>0</v>
      </c>
      <c r="Q100">
        <v>-0.17978</v>
      </c>
      <c r="R100">
        <v>-0.11456</v>
      </c>
      <c r="S100">
        <v>-0.11047</v>
      </c>
      <c r="T100">
        <v>-0.12252</v>
      </c>
      <c r="U100">
        <v>2.7210000000000002E-2</v>
      </c>
      <c r="V100">
        <v>0</v>
      </c>
      <c r="W100">
        <v>-0.10808</v>
      </c>
    </row>
    <row r="101" spans="1:23" x14ac:dyDescent="0.2">
      <c r="A101">
        <v>1862</v>
      </c>
      <c r="B101">
        <f>AVERAGE(CMIP5_RCP26_TEMP[[#This Row],[GFDL-ESM2G]:[MIROC-ESM]])</f>
        <v>-5.5376666666666657E-2</v>
      </c>
      <c r="C101">
        <v>0</v>
      </c>
      <c r="D101">
        <v>0</v>
      </c>
      <c r="E101">
        <v>-0.13854</v>
      </c>
      <c r="F101">
        <v>-9.4829999999999998E-2</v>
      </c>
      <c r="G101">
        <v>-9.7239999999999993E-2</v>
      </c>
      <c r="H101">
        <v>-9.6019999999999994E-2</v>
      </c>
      <c r="I101">
        <v>2.6589999999999999E-2</v>
      </c>
      <c r="J101">
        <v>0</v>
      </c>
      <c r="K101">
        <v>-9.8350000000000007E-2</v>
      </c>
      <c r="M101">
        <v>1862</v>
      </c>
      <c r="N101">
        <f>AVERAGE(CMIP5_RCP85_TEMP[[#This Row],[GFDL-ESM2G]:[MIROC-ESM]])</f>
        <v>-5.5376666666666657E-2</v>
      </c>
      <c r="O101">
        <v>0</v>
      </c>
      <c r="P101">
        <v>0</v>
      </c>
      <c r="Q101">
        <v>-0.13854</v>
      </c>
      <c r="R101">
        <v>-9.4829999999999998E-2</v>
      </c>
      <c r="S101">
        <v>-9.7239999999999993E-2</v>
      </c>
      <c r="T101">
        <v>-9.6019999999999994E-2</v>
      </c>
      <c r="U101">
        <v>2.6589999999999999E-2</v>
      </c>
      <c r="V101">
        <v>0</v>
      </c>
      <c r="W101">
        <v>-9.8350000000000007E-2</v>
      </c>
    </row>
    <row r="102" spans="1:23" x14ac:dyDescent="0.2">
      <c r="A102">
        <v>1863</v>
      </c>
      <c r="B102">
        <f>AVERAGE(CMIP5_RCP26_TEMP[[#This Row],[GFDL-ESM2G]:[MIROC-ESM]])</f>
        <v>-4.6022222222222221E-2</v>
      </c>
      <c r="C102">
        <v>0</v>
      </c>
      <c r="D102">
        <v>0</v>
      </c>
      <c r="E102">
        <v>-0.11674</v>
      </c>
      <c r="F102">
        <v>-7.3039999999999994E-2</v>
      </c>
      <c r="G102">
        <v>-7.5410000000000005E-2</v>
      </c>
      <c r="H102">
        <v>-8.5569999999999993E-2</v>
      </c>
      <c r="I102">
        <v>1.6840000000000001E-2</v>
      </c>
      <c r="J102">
        <v>0</v>
      </c>
      <c r="K102">
        <v>-8.0280000000000004E-2</v>
      </c>
      <c r="M102">
        <v>1863</v>
      </c>
      <c r="N102">
        <f>AVERAGE(CMIP5_RCP85_TEMP[[#This Row],[GFDL-ESM2G]:[MIROC-ESM]])</f>
        <v>-4.6022222222222221E-2</v>
      </c>
      <c r="O102">
        <v>0</v>
      </c>
      <c r="P102">
        <v>0</v>
      </c>
      <c r="Q102">
        <v>-0.11674</v>
      </c>
      <c r="R102">
        <v>-7.3039999999999994E-2</v>
      </c>
      <c r="S102">
        <v>-7.5410000000000005E-2</v>
      </c>
      <c r="T102">
        <v>-8.5569999999999993E-2</v>
      </c>
      <c r="U102">
        <v>1.6840000000000001E-2</v>
      </c>
      <c r="V102">
        <v>0</v>
      </c>
      <c r="W102">
        <v>-8.0280000000000004E-2</v>
      </c>
    </row>
    <row r="103" spans="1:23" x14ac:dyDescent="0.2">
      <c r="A103">
        <v>1864</v>
      </c>
      <c r="B103">
        <f>AVERAGE(CMIP5_RCP26_TEMP[[#This Row],[GFDL-ESM2G]:[MIROC-ESM]])</f>
        <v>-3.395444444444444E-2</v>
      </c>
      <c r="C103">
        <v>0</v>
      </c>
      <c r="D103">
        <v>0</v>
      </c>
      <c r="E103">
        <v>-0.10245</v>
      </c>
      <c r="F103">
        <v>-5.6320000000000002E-2</v>
      </c>
      <c r="G103">
        <v>-4.6829999999999997E-2</v>
      </c>
      <c r="H103">
        <v>-9.4780000000000003E-2</v>
      </c>
      <c r="I103">
        <v>4.2900000000000004E-3</v>
      </c>
      <c r="J103">
        <v>3.5920000000000001E-2</v>
      </c>
      <c r="K103">
        <v>-4.5420000000000002E-2</v>
      </c>
      <c r="M103">
        <v>1864</v>
      </c>
      <c r="N103">
        <f>AVERAGE(CMIP5_RCP85_TEMP[[#This Row],[GFDL-ESM2G]:[MIROC-ESM]])</f>
        <v>-3.395444444444444E-2</v>
      </c>
      <c r="O103">
        <v>0</v>
      </c>
      <c r="P103">
        <v>0</v>
      </c>
      <c r="Q103">
        <v>-0.10245</v>
      </c>
      <c r="R103">
        <v>-5.6320000000000002E-2</v>
      </c>
      <c r="S103">
        <v>-4.6829999999999997E-2</v>
      </c>
      <c r="T103">
        <v>-9.4780000000000003E-2</v>
      </c>
      <c r="U103">
        <v>4.2900000000000004E-3</v>
      </c>
      <c r="V103">
        <v>3.5920000000000001E-2</v>
      </c>
      <c r="W103">
        <v>-4.5420000000000002E-2</v>
      </c>
    </row>
    <row r="104" spans="1:23" x14ac:dyDescent="0.2">
      <c r="A104">
        <v>1865</v>
      </c>
      <c r="B104">
        <f>AVERAGE(CMIP5_RCP26_TEMP[[#This Row],[GFDL-ESM2G]:[MIROC-ESM]])</f>
        <v>-3.1679999999999993E-2</v>
      </c>
      <c r="C104">
        <v>-6.2780000000000002E-2</v>
      </c>
      <c r="D104">
        <v>2.0590000000000001E-2</v>
      </c>
      <c r="E104">
        <v>-9.5899999999999999E-2</v>
      </c>
      <c r="F104">
        <v>-3.7449999999999997E-2</v>
      </c>
      <c r="G104">
        <v>-3.6389999999999999E-2</v>
      </c>
      <c r="H104">
        <v>-9.5820000000000002E-2</v>
      </c>
      <c r="I104">
        <v>5.3E-3</v>
      </c>
      <c r="J104">
        <v>4.7719999999999999E-2</v>
      </c>
      <c r="K104">
        <v>-3.039E-2</v>
      </c>
      <c r="M104">
        <v>1865</v>
      </c>
      <c r="N104">
        <f>AVERAGE(CMIP5_RCP85_TEMP[[#This Row],[GFDL-ESM2G]:[MIROC-ESM]])</f>
        <v>-3.1679999999999993E-2</v>
      </c>
      <c r="O104">
        <v>-6.2780000000000002E-2</v>
      </c>
      <c r="P104">
        <v>2.0590000000000001E-2</v>
      </c>
      <c r="Q104">
        <v>-9.5899999999999999E-2</v>
      </c>
      <c r="R104">
        <v>-3.7449999999999997E-2</v>
      </c>
      <c r="S104">
        <v>-3.6389999999999999E-2</v>
      </c>
      <c r="T104">
        <v>-9.5820000000000002E-2</v>
      </c>
      <c r="U104">
        <v>5.3E-3</v>
      </c>
      <c r="V104">
        <v>4.7719999999999999E-2</v>
      </c>
      <c r="W104">
        <v>-3.039E-2</v>
      </c>
    </row>
    <row r="105" spans="1:23" x14ac:dyDescent="0.2">
      <c r="A105">
        <v>1866</v>
      </c>
      <c r="B105">
        <f>AVERAGE(CMIP5_RCP26_TEMP[[#This Row],[GFDL-ESM2G]:[MIROC-ESM]])</f>
        <v>-2.2914444444444446E-2</v>
      </c>
      <c r="C105">
        <v>-6.5110000000000001E-2</v>
      </c>
      <c r="D105">
        <v>4.3650000000000001E-2</v>
      </c>
      <c r="E105">
        <v>-7.2529999999999997E-2</v>
      </c>
      <c r="F105">
        <v>-3.8580000000000003E-2</v>
      </c>
      <c r="G105">
        <v>-3.014E-2</v>
      </c>
      <c r="H105">
        <v>-9.8290000000000002E-2</v>
      </c>
      <c r="I105">
        <v>1.6539999999999999E-2</v>
      </c>
      <c r="J105">
        <v>5.3100000000000001E-2</v>
      </c>
      <c r="K105">
        <v>-1.487E-2</v>
      </c>
      <c r="M105">
        <v>1866</v>
      </c>
      <c r="N105">
        <f>AVERAGE(CMIP5_RCP85_TEMP[[#This Row],[GFDL-ESM2G]:[MIROC-ESM]])</f>
        <v>-2.2914444444444446E-2</v>
      </c>
      <c r="O105">
        <v>-6.5110000000000001E-2</v>
      </c>
      <c r="P105">
        <v>4.3650000000000001E-2</v>
      </c>
      <c r="Q105">
        <v>-7.2529999999999997E-2</v>
      </c>
      <c r="R105">
        <v>-3.8580000000000003E-2</v>
      </c>
      <c r="S105">
        <v>-3.014E-2</v>
      </c>
      <c r="T105">
        <v>-9.8290000000000002E-2</v>
      </c>
      <c r="U105">
        <v>1.6539999999999999E-2</v>
      </c>
      <c r="V105">
        <v>5.3100000000000001E-2</v>
      </c>
      <c r="W105">
        <v>-1.487E-2</v>
      </c>
    </row>
    <row r="106" spans="1:23" x14ac:dyDescent="0.2">
      <c r="A106">
        <v>1867</v>
      </c>
      <c r="B106">
        <f>AVERAGE(CMIP5_RCP26_TEMP[[#This Row],[GFDL-ESM2G]:[MIROC-ESM]])</f>
        <v>-1.8225555555555561E-2</v>
      </c>
      <c r="C106">
        <v>-6.1620000000000001E-2</v>
      </c>
      <c r="D106">
        <v>3.6269999999999997E-2</v>
      </c>
      <c r="E106">
        <v>-6.4250000000000002E-2</v>
      </c>
      <c r="F106">
        <v>-2.8500000000000001E-2</v>
      </c>
      <c r="G106">
        <v>-2.5899999999999999E-2</v>
      </c>
      <c r="H106">
        <v>-6.7680000000000004E-2</v>
      </c>
      <c r="I106">
        <v>1.9400000000000001E-2</v>
      </c>
      <c r="J106">
        <v>3.8260000000000002E-2</v>
      </c>
      <c r="K106">
        <v>-1.001E-2</v>
      </c>
      <c r="M106">
        <v>1867</v>
      </c>
      <c r="N106">
        <f>AVERAGE(CMIP5_RCP85_TEMP[[#This Row],[GFDL-ESM2G]:[MIROC-ESM]])</f>
        <v>-1.8225555555555561E-2</v>
      </c>
      <c r="O106">
        <v>-6.1620000000000001E-2</v>
      </c>
      <c r="P106">
        <v>3.6269999999999997E-2</v>
      </c>
      <c r="Q106">
        <v>-6.4250000000000002E-2</v>
      </c>
      <c r="R106">
        <v>-2.8500000000000001E-2</v>
      </c>
      <c r="S106">
        <v>-2.5899999999999999E-2</v>
      </c>
      <c r="T106">
        <v>-6.7680000000000004E-2</v>
      </c>
      <c r="U106">
        <v>1.9400000000000001E-2</v>
      </c>
      <c r="V106">
        <v>3.8260000000000002E-2</v>
      </c>
      <c r="W106">
        <v>-1.001E-2</v>
      </c>
    </row>
    <row r="107" spans="1:23" x14ac:dyDescent="0.2">
      <c r="A107">
        <v>1868</v>
      </c>
      <c r="B107">
        <f>AVERAGE(CMIP5_RCP26_TEMP[[#This Row],[GFDL-ESM2G]:[MIROC-ESM]])</f>
        <v>-2.0544444444444447E-3</v>
      </c>
      <c r="C107">
        <v>-5.0560000000000001E-2</v>
      </c>
      <c r="D107">
        <v>4.2790000000000002E-2</v>
      </c>
      <c r="E107">
        <v>-2.5839999999999998E-2</v>
      </c>
      <c r="F107">
        <v>-5.1999999999999995E-4</v>
      </c>
      <c r="G107">
        <v>-7.6099999999999996E-3</v>
      </c>
      <c r="H107">
        <v>-2.247E-2</v>
      </c>
      <c r="I107">
        <v>-2.98E-3</v>
      </c>
      <c r="J107">
        <v>3.6769999999999997E-2</v>
      </c>
      <c r="K107">
        <v>1.193E-2</v>
      </c>
      <c r="M107">
        <v>1868</v>
      </c>
      <c r="N107">
        <f>AVERAGE(CMIP5_RCP85_TEMP[[#This Row],[GFDL-ESM2G]:[MIROC-ESM]])</f>
        <v>-2.0544444444444447E-3</v>
      </c>
      <c r="O107">
        <v>-5.0560000000000001E-2</v>
      </c>
      <c r="P107">
        <v>4.2790000000000002E-2</v>
      </c>
      <c r="Q107">
        <v>-2.5839999999999998E-2</v>
      </c>
      <c r="R107">
        <v>-5.1999999999999995E-4</v>
      </c>
      <c r="S107">
        <v>-7.6099999999999996E-3</v>
      </c>
      <c r="T107">
        <v>-2.247E-2</v>
      </c>
      <c r="U107">
        <v>-2.98E-3</v>
      </c>
      <c r="V107">
        <v>3.6769999999999997E-2</v>
      </c>
      <c r="W107">
        <v>1.193E-2</v>
      </c>
    </row>
    <row r="108" spans="1:23" x14ac:dyDescent="0.2">
      <c r="A108">
        <v>1869</v>
      </c>
      <c r="B108">
        <f>AVERAGE(CMIP5_RCP26_TEMP[[#This Row],[GFDL-ESM2G]:[MIROC-ESM]])</f>
        <v>1.4104444444444444E-2</v>
      </c>
      <c r="C108">
        <v>-3.3230000000000003E-2</v>
      </c>
      <c r="D108">
        <v>6.7140000000000005E-2</v>
      </c>
      <c r="E108">
        <v>-5.6600000000000001E-3</v>
      </c>
      <c r="F108">
        <v>1.8839999999999999E-2</v>
      </c>
      <c r="G108">
        <v>-7.3999999999999999E-4</v>
      </c>
      <c r="H108">
        <v>1.3820000000000001E-2</v>
      </c>
      <c r="I108">
        <v>-5.1200000000000004E-3</v>
      </c>
      <c r="J108">
        <v>2.537E-2</v>
      </c>
      <c r="K108">
        <v>4.6519999999999999E-2</v>
      </c>
      <c r="M108">
        <v>1869</v>
      </c>
      <c r="N108">
        <f>AVERAGE(CMIP5_RCP85_TEMP[[#This Row],[GFDL-ESM2G]:[MIROC-ESM]])</f>
        <v>1.4104444444444444E-2</v>
      </c>
      <c r="O108">
        <v>-3.3230000000000003E-2</v>
      </c>
      <c r="P108">
        <v>6.7140000000000005E-2</v>
      </c>
      <c r="Q108">
        <v>-5.6600000000000001E-3</v>
      </c>
      <c r="R108">
        <v>1.8839999999999999E-2</v>
      </c>
      <c r="S108">
        <v>-7.3999999999999999E-4</v>
      </c>
      <c r="T108">
        <v>1.3820000000000001E-2</v>
      </c>
      <c r="U108">
        <v>-5.1200000000000004E-3</v>
      </c>
      <c r="V108">
        <v>2.537E-2</v>
      </c>
      <c r="W108">
        <v>4.6519999999999999E-2</v>
      </c>
    </row>
    <row r="109" spans="1:23" x14ac:dyDescent="0.2">
      <c r="A109">
        <v>1870</v>
      </c>
      <c r="B109">
        <f>AVERAGE(CMIP5_RCP26_TEMP[[#This Row],[GFDL-ESM2G]:[MIROC-ESM]])</f>
        <v>2.7201111111111106E-2</v>
      </c>
      <c r="C109">
        <v>-4.2199999999999998E-3</v>
      </c>
      <c r="D109">
        <v>8.4199999999999997E-2</v>
      </c>
      <c r="E109">
        <v>1.9810000000000001E-2</v>
      </c>
      <c r="F109">
        <v>2.0889999999999999E-2</v>
      </c>
      <c r="G109">
        <v>3.82E-3</v>
      </c>
      <c r="H109">
        <v>4.138E-2</v>
      </c>
      <c r="I109">
        <v>5.8599999999999998E-3</v>
      </c>
      <c r="J109">
        <v>1.7780000000000001E-2</v>
      </c>
      <c r="K109">
        <v>5.5289999999999999E-2</v>
      </c>
      <c r="M109">
        <v>1870</v>
      </c>
      <c r="N109">
        <f>AVERAGE(CMIP5_RCP85_TEMP[[#This Row],[GFDL-ESM2G]:[MIROC-ESM]])</f>
        <v>2.7201111111111106E-2</v>
      </c>
      <c r="O109">
        <v>-4.2199999999999998E-3</v>
      </c>
      <c r="P109">
        <v>8.4199999999999997E-2</v>
      </c>
      <c r="Q109">
        <v>1.9810000000000001E-2</v>
      </c>
      <c r="R109">
        <v>2.0889999999999999E-2</v>
      </c>
      <c r="S109">
        <v>3.82E-3</v>
      </c>
      <c r="T109">
        <v>4.138E-2</v>
      </c>
      <c r="U109">
        <v>5.8599999999999998E-3</v>
      </c>
      <c r="V109">
        <v>1.7780000000000001E-2</v>
      </c>
      <c r="W109">
        <v>5.5289999999999999E-2</v>
      </c>
    </row>
    <row r="110" spans="1:23" x14ac:dyDescent="0.2">
      <c r="A110">
        <v>1871</v>
      </c>
      <c r="B110">
        <f>AVERAGE(CMIP5_RCP26_TEMP[[#This Row],[GFDL-ESM2G]:[MIROC-ESM]])</f>
        <v>3.249888888888889E-2</v>
      </c>
      <c r="C110">
        <v>1.328E-2</v>
      </c>
      <c r="D110">
        <v>5.7049999999999997E-2</v>
      </c>
      <c r="E110">
        <v>4.6170000000000003E-2</v>
      </c>
      <c r="F110">
        <v>1.6559999999999998E-2</v>
      </c>
      <c r="G110">
        <v>2.48E-3</v>
      </c>
      <c r="H110">
        <v>7.0919999999999997E-2</v>
      </c>
      <c r="I110">
        <v>8.1099999999999992E-3</v>
      </c>
      <c r="J110">
        <v>1.2919999999999999E-2</v>
      </c>
      <c r="K110">
        <v>6.5000000000000002E-2</v>
      </c>
      <c r="M110">
        <v>1871</v>
      </c>
      <c r="N110">
        <f>AVERAGE(CMIP5_RCP85_TEMP[[#This Row],[GFDL-ESM2G]:[MIROC-ESM]])</f>
        <v>3.249888888888889E-2</v>
      </c>
      <c r="O110">
        <v>1.328E-2</v>
      </c>
      <c r="P110">
        <v>5.7049999999999997E-2</v>
      </c>
      <c r="Q110">
        <v>4.6170000000000003E-2</v>
      </c>
      <c r="R110">
        <v>1.6559999999999998E-2</v>
      </c>
      <c r="S110">
        <v>2.48E-3</v>
      </c>
      <c r="T110">
        <v>7.0919999999999997E-2</v>
      </c>
      <c r="U110">
        <v>8.1099999999999992E-3</v>
      </c>
      <c r="V110">
        <v>1.2919999999999999E-2</v>
      </c>
      <c r="W110">
        <v>6.5000000000000002E-2</v>
      </c>
    </row>
    <row r="111" spans="1:23" x14ac:dyDescent="0.2">
      <c r="A111">
        <v>1872</v>
      </c>
      <c r="B111">
        <f>AVERAGE(CMIP5_RCP26_TEMP[[#This Row],[GFDL-ESM2G]:[MIROC-ESM]])</f>
        <v>3.576555555555555E-2</v>
      </c>
      <c r="C111">
        <v>2.836E-2</v>
      </c>
      <c r="D111">
        <v>3.8170000000000003E-2</v>
      </c>
      <c r="E111">
        <v>6.3079999999999997E-2</v>
      </c>
      <c r="F111">
        <v>2.5420000000000002E-2</v>
      </c>
      <c r="G111">
        <v>2.3089999999999999E-2</v>
      </c>
      <c r="H111">
        <v>6.0929999999999998E-2</v>
      </c>
      <c r="I111">
        <v>1.6910000000000001E-2</v>
      </c>
      <c r="J111">
        <v>5.7299999999999999E-3</v>
      </c>
      <c r="K111">
        <v>6.0199999999999997E-2</v>
      </c>
      <c r="M111">
        <v>1872</v>
      </c>
      <c r="N111">
        <f>AVERAGE(CMIP5_RCP85_TEMP[[#This Row],[GFDL-ESM2G]:[MIROC-ESM]])</f>
        <v>3.576555555555555E-2</v>
      </c>
      <c r="O111">
        <v>2.836E-2</v>
      </c>
      <c r="P111">
        <v>3.8170000000000003E-2</v>
      </c>
      <c r="Q111">
        <v>6.3079999999999997E-2</v>
      </c>
      <c r="R111">
        <v>2.5420000000000002E-2</v>
      </c>
      <c r="S111">
        <v>2.3089999999999999E-2</v>
      </c>
      <c r="T111">
        <v>6.0929999999999998E-2</v>
      </c>
      <c r="U111">
        <v>1.6910000000000001E-2</v>
      </c>
      <c r="V111">
        <v>5.7299999999999999E-3</v>
      </c>
      <c r="W111">
        <v>6.0199999999999997E-2</v>
      </c>
    </row>
    <row r="112" spans="1:23" x14ac:dyDescent="0.2">
      <c r="A112">
        <v>1873</v>
      </c>
      <c r="B112">
        <f>AVERAGE(CMIP5_RCP26_TEMP[[#This Row],[GFDL-ESM2G]:[MIROC-ESM]])</f>
        <v>3.5310000000000008E-2</v>
      </c>
      <c r="C112">
        <v>2.981E-2</v>
      </c>
      <c r="D112">
        <v>1.6740000000000001E-2</v>
      </c>
      <c r="E112">
        <v>6.7720000000000002E-2</v>
      </c>
      <c r="F112">
        <v>2.8729999999999999E-2</v>
      </c>
      <c r="G112">
        <v>4.2569999999999997E-2</v>
      </c>
      <c r="H112">
        <v>5.9040000000000002E-2</v>
      </c>
      <c r="I112">
        <v>2.2919999999999999E-2</v>
      </c>
      <c r="J112">
        <v>-3.8000000000000002E-4</v>
      </c>
      <c r="K112">
        <v>5.0639999999999998E-2</v>
      </c>
      <c r="M112">
        <v>1873</v>
      </c>
      <c r="N112">
        <f>AVERAGE(CMIP5_RCP85_TEMP[[#This Row],[GFDL-ESM2G]:[MIROC-ESM]])</f>
        <v>3.5310000000000008E-2</v>
      </c>
      <c r="O112">
        <v>2.981E-2</v>
      </c>
      <c r="P112">
        <v>1.6740000000000001E-2</v>
      </c>
      <c r="Q112">
        <v>6.7720000000000002E-2</v>
      </c>
      <c r="R112">
        <v>2.8729999999999999E-2</v>
      </c>
      <c r="S112">
        <v>4.2569999999999997E-2</v>
      </c>
      <c r="T112">
        <v>5.9040000000000002E-2</v>
      </c>
      <c r="U112">
        <v>2.2919999999999999E-2</v>
      </c>
      <c r="V112">
        <v>-3.8000000000000002E-4</v>
      </c>
      <c r="W112">
        <v>5.0639999999999998E-2</v>
      </c>
    </row>
    <row r="113" spans="1:23" x14ac:dyDescent="0.2">
      <c r="A113">
        <v>1874</v>
      </c>
      <c r="B113">
        <f>AVERAGE(CMIP5_RCP26_TEMP[[#This Row],[GFDL-ESM2G]:[MIROC-ESM]])</f>
        <v>3.2329999999999998E-2</v>
      </c>
      <c r="C113">
        <v>4.1110000000000001E-2</v>
      </c>
      <c r="D113">
        <v>-1.3600000000000001E-3</v>
      </c>
      <c r="E113">
        <v>8.2049999999999998E-2</v>
      </c>
      <c r="F113">
        <v>3.4009999999999999E-2</v>
      </c>
      <c r="G113">
        <v>3.1949999999999999E-2</v>
      </c>
      <c r="H113">
        <v>7.7829999999999996E-2</v>
      </c>
      <c r="I113">
        <v>-7.6000000000000004E-4</v>
      </c>
      <c r="J113">
        <v>-1.8630000000000001E-2</v>
      </c>
      <c r="K113">
        <v>4.4769999999999997E-2</v>
      </c>
      <c r="M113">
        <v>1874</v>
      </c>
      <c r="N113">
        <f>AVERAGE(CMIP5_RCP85_TEMP[[#This Row],[GFDL-ESM2G]:[MIROC-ESM]])</f>
        <v>3.2329999999999998E-2</v>
      </c>
      <c r="O113">
        <v>4.1110000000000001E-2</v>
      </c>
      <c r="P113">
        <v>-1.3600000000000001E-3</v>
      </c>
      <c r="Q113">
        <v>8.2049999999999998E-2</v>
      </c>
      <c r="R113">
        <v>3.4009999999999999E-2</v>
      </c>
      <c r="S113">
        <v>3.1949999999999999E-2</v>
      </c>
      <c r="T113">
        <v>7.7829999999999996E-2</v>
      </c>
      <c r="U113">
        <v>-7.6000000000000004E-4</v>
      </c>
      <c r="V113">
        <v>-1.8630000000000001E-2</v>
      </c>
      <c r="W113">
        <v>4.4769999999999997E-2</v>
      </c>
    </row>
    <row r="114" spans="1:23" x14ac:dyDescent="0.2">
      <c r="A114">
        <v>1875</v>
      </c>
      <c r="B114">
        <f>AVERAGE(CMIP5_RCP26_TEMP[[#This Row],[GFDL-ESM2G]:[MIROC-ESM]])</f>
        <v>3.1710000000000002E-2</v>
      </c>
      <c r="C114">
        <v>6.2759999999999996E-2</v>
      </c>
      <c r="D114">
        <v>-2.0490000000000001E-2</v>
      </c>
      <c r="E114">
        <v>9.5979999999999996E-2</v>
      </c>
      <c r="F114">
        <v>3.7449999999999997E-2</v>
      </c>
      <c r="G114">
        <v>3.6420000000000001E-2</v>
      </c>
      <c r="H114">
        <v>9.5880000000000007E-2</v>
      </c>
      <c r="I114">
        <v>-5.3600000000000002E-3</v>
      </c>
      <c r="J114">
        <v>-4.7669999999999997E-2</v>
      </c>
      <c r="K114">
        <v>3.0419999999999999E-2</v>
      </c>
      <c r="M114">
        <v>1875</v>
      </c>
      <c r="N114">
        <f>AVERAGE(CMIP5_RCP85_TEMP[[#This Row],[GFDL-ESM2G]:[MIROC-ESM]])</f>
        <v>3.1710000000000002E-2</v>
      </c>
      <c r="O114">
        <v>6.2759999999999996E-2</v>
      </c>
      <c r="P114">
        <v>-2.0490000000000001E-2</v>
      </c>
      <c r="Q114">
        <v>9.5979999999999996E-2</v>
      </c>
      <c r="R114">
        <v>3.7449999999999997E-2</v>
      </c>
      <c r="S114">
        <v>3.6420000000000001E-2</v>
      </c>
      <c r="T114">
        <v>9.5880000000000007E-2</v>
      </c>
      <c r="U114">
        <v>-5.3600000000000002E-3</v>
      </c>
      <c r="V114">
        <v>-4.7669999999999997E-2</v>
      </c>
      <c r="W114">
        <v>3.0419999999999999E-2</v>
      </c>
    </row>
    <row r="115" spans="1:23" x14ac:dyDescent="0.2">
      <c r="A115">
        <v>1876</v>
      </c>
      <c r="B115">
        <f>AVERAGE(CMIP5_RCP26_TEMP[[#This Row],[GFDL-ESM2G]:[MIROC-ESM]])</f>
        <v>3.1242222222222227E-2</v>
      </c>
      <c r="C115">
        <v>7.6600000000000001E-2</v>
      </c>
      <c r="D115">
        <v>-4.2320000000000003E-2</v>
      </c>
      <c r="E115">
        <v>9.9510000000000001E-2</v>
      </c>
      <c r="F115">
        <v>4.8180000000000001E-2</v>
      </c>
      <c r="G115">
        <v>5.3039999999999997E-2</v>
      </c>
      <c r="H115">
        <v>0.1022</v>
      </c>
      <c r="I115">
        <v>-1.536E-2</v>
      </c>
      <c r="J115">
        <v>-5.9790000000000003E-2</v>
      </c>
      <c r="K115">
        <v>1.9120000000000002E-2</v>
      </c>
      <c r="M115">
        <v>1876</v>
      </c>
      <c r="N115">
        <f>AVERAGE(CMIP5_RCP85_TEMP[[#This Row],[GFDL-ESM2G]:[MIROC-ESM]])</f>
        <v>3.1242222222222227E-2</v>
      </c>
      <c r="O115">
        <v>7.6600000000000001E-2</v>
      </c>
      <c r="P115">
        <v>-4.2320000000000003E-2</v>
      </c>
      <c r="Q115">
        <v>9.9510000000000001E-2</v>
      </c>
      <c r="R115">
        <v>4.8180000000000001E-2</v>
      </c>
      <c r="S115">
        <v>5.3039999999999997E-2</v>
      </c>
      <c r="T115">
        <v>0.1022</v>
      </c>
      <c r="U115">
        <v>-1.536E-2</v>
      </c>
      <c r="V115">
        <v>-5.9790000000000003E-2</v>
      </c>
      <c r="W115">
        <v>1.9120000000000002E-2</v>
      </c>
    </row>
    <row r="116" spans="1:23" x14ac:dyDescent="0.2">
      <c r="A116">
        <v>1877</v>
      </c>
      <c r="B116">
        <f>AVERAGE(CMIP5_RCP26_TEMP[[#This Row],[GFDL-ESM2G]:[MIROC-ESM]])</f>
        <v>3.1618888888888891E-2</v>
      </c>
      <c r="C116">
        <v>0.11309</v>
      </c>
      <c r="D116">
        <v>-3.6799999999999999E-2</v>
      </c>
      <c r="E116">
        <v>0.11027000000000001</v>
      </c>
      <c r="F116">
        <v>5.0650000000000001E-2</v>
      </c>
      <c r="G116">
        <v>6.3089999999999993E-2</v>
      </c>
      <c r="H116">
        <v>8.0170000000000005E-2</v>
      </c>
      <c r="I116">
        <v>-2.538E-2</v>
      </c>
      <c r="J116">
        <v>-8.0049999999999996E-2</v>
      </c>
      <c r="K116">
        <v>9.5300000000000003E-3</v>
      </c>
      <c r="M116">
        <v>1877</v>
      </c>
      <c r="N116">
        <f>AVERAGE(CMIP5_RCP85_TEMP[[#This Row],[GFDL-ESM2G]:[MIROC-ESM]])</f>
        <v>3.1618888888888891E-2</v>
      </c>
      <c r="O116">
        <v>0.11309</v>
      </c>
      <c r="P116">
        <v>-3.6799999999999999E-2</v>
      </c>
      <c r="Q116">
        <v>0.11027000000000001</v>
      </c>
      <c r="R116">
        <v>5.0650000000000001E-2</v>
      </c>
      <c r="S116">
        <v>6.3089999999999993E-2</v>
      </c>
      <c r="T116">
        <v>8.0170000000000005E-2</v>
      </c>
      <c r="U116">
        <v>-2.538E-2</v>
      </c>
      <c r="V116">
        <v>-8.0049999999999996E-2</v>
      </c>
      <c r="W116">
        <v>9.5300000000000003E-3</v>
      </c>
    </row>
    <row r="117" spans="1:23" x14ac:dyDescent="0.2">
      <c r="A117">
        <v>1878</v>
      </c>
      <c r="B117">
        <f>AVERAGE(CMIP5_RCP26_TEMP[[#This Row],[GFDL-ESM2G]:[MIROC-ESM]])</f>
        <v>1.7242222222222228E-2</v>
      </c>
      <c r="C117">
        <v>0.12354</v>
      </c>
      <c r="D117">
        <v>-4.6489999999999997E-2</v>
      </c>
      <c r="E117">
        <v>0.10741000000000001</v>
      </c>
      <c r="F117">
        <v>2.913E-2</v>
      </c>
      <c r="G117">
        <v>4.496E-2</v>
      </c>
      <c r="H117">
        <v>2.9000000000000001E-2</v>
      </c>
      <c r="I117">
        <v>-6.0899999999999999E-3</v>
      </c>
      <c r="J117">
        <v>-0.1187</v>
      </c>
      <c r="K117">
        <v>-7.5799999999999999E-3</v>
      </c>
      <c r="M117">
        <v>1878</v>
      </c>
      <c r="N117">
        <f>AVERAGE(CMIP5_RCP85_TEMP[[#This Row],[GFDL-ESM2G]:[MIROC-ESM]])</f>
        <v>1.7242222222222228E-2</v>
      </c>
      <c r="O117">
        <v>0.12354</v>
      </c>
      <c r="P117">
        <v>-4.6489999999999997E-2</v>
      </c>
      <c r="Q117">
        <v>0.10741000000000001</v>
      </c>
      <c r="R117">
        <v>2.913E-2</v>
      </c>
      <c r="S117">
        <v>4.496E-2</v>
      </c>
      <c r="T117">
        <v>2.9000000000000001E-2</v>
      </c>
      <c r="U117">
        <v>-6.0899999999999999E-3</v>
      </c>
      <c r="V117">
        <v>-0.1187</v>
      </c>
      <c r="W117">
        <v>-7.5799999999999999E-3</v>
      </c>
    </row>
    <row r="118" spans="1:23" x14ac:dyDescent="0.2">
      <c r="A118">
        <v>1879</v>
      </c>
      <c r="B118">
        <f>AVERAGE(CMIP5_RCP26_TEMP[[#This Row],[GFDL-ESM2G]:[MIROC-ESM]])</f>
        <v>-2.898888888888889E-2</v>
      </c>
      <c r="C118">
        <v>8.4519999999999998E-2</v>
      </c>
      <c r="D118">
        <v>-9.6449999999999994E-2</v>
      </c>
      <c r="E118">
        <v>5.5010000000000003E-2</v>
      </c>
      <c r="F118">
        <v>-1.67E-3</v>
      </c>
      <c r="G118">
        <v>-1.056E-2</v>
      </c>
      <c r="H118">
        <v>-3.381E-2</v>
      </c>
      <c r="I118">
        <v>-3.6970000000000003E-2</v>
      </c>
      <c r="J118">
        <v>-0.16581000000000001</v>
      </c>
      <c r="K118">
        <v>-5.5160000000000001E-2</v>
      </c>
      <c r="M118">
        <v>1879</v>
      </c>
      <c r="N118">
        <f>AVERAGE(CMIP5_RCP85_TEMP[[#This Row],[GFDL-ESM2G]:[MIROC-ESM]])</f>
        <v>-2.898888888888889E-2</v>
      </c>
      <c r="O118">
        <v>8.4519999999999998E-2</v>
      </c>
      <c r="P118">
        <v>-9.6449999999999994E-2</v>
      </c>
      <c r="Q118">
        <v>5.5010000000000003E-2</v>
      </c>
      <c r="R118">
        <v>-1.67E-3</v>
      </c>
      <c r="S118">
        <v>-1.056E-2</v>
      </c>
      <c r="T118">
        <v>-3.381E-2</v>
      </c>
      <c r="U118">
        <v>-3.6970000000000003E-2</v>
      </c>
      <c r="V118">
        <v>-0.16581000000000001</v>
      </c>
      <c r="W118">
        <v>-5.5160000000000001E-2</v>
      </c>
    </row>
    <row r="119" spans="1:23" x14ac:dyDescent="0.2">
      <c r="A119">
        <v>1880</v>
      </c>
      <c r="B119">
        <f>AVERAGE(CMIP5_RCP26_TEMP[[#This Row],[GFDL-ESM2G]:[MIROC-ESM]])</f>
        <v>-7.4569999999999997E-2</v>
      </c>
      <c r="C119">
        <v>3.2829999999999998E-2</v>
      </c>
      <c r="D119">
        <v>-0.15556</v>
      </c>
      <c r="E119">
        <v>2.111E-2</v>
      </c>
      <c r="F119">
        <v>-4.0099999999999997E-2</v>
      </c>
      <c r="G119">
        <v>-6.8140000000000006E-2</v>
      </c>
      <c r="H119">
        <v>-0.11648</v>
      </c>
      <c r="I119">
        <v>-6.3439999999999996E-2</v>
      </c>
      <c r="J119">
        <v>-0.18970000000000001</v>
      </c>
      <c r="K119">
        <v>-9.1649999999999995E-2</v>
      </c>
      <c r="M119">
        <v>1880</v>
      </c>
      <c r="N119">
        <f>AVERAGE(CMIP5_RCP85_TEMP[[#This Row],[GFDL-ESM2G]:[MIROC-ESM]])</f>
        <v>-7.4569999999999997E-2</v>
      </c>
      <c r="O119">
        <v>3.2829999999999998E-2</v>
      </c>
      <c r="P119">
        <v>-0.15556</v>
      </c>
      <c r="Q119">
        <v>2.111E-2</v>
      </c>
      <c r="R119">
        <v>-4.0099999999999997E-2</v>
      </c>
      <c r="S119">
        <v>-6.8140000000000006E-2</v>
      </c>
      <c r="T119">
        <v>-0.11648</v>
      </c>
      <c r="U119">
        <v>-6.3439999999999996E-2</v>
      </c>
      <c r="V119">
        <v>-0.18970000000000001</v>
      </c>
      <c r="W119">
        <v>-9.1649999999999995E-2</v>
      </c>
    </row>
    <row r="120" spans="1:23" x14ac:dyDescent="0.2">
      <c r="A120">
        <v>1881</v>
      </c>
      <c r="B120">
        <f>AVERAGE(CMIP5_RCP26_TEMP[[#This Row],[GFDL-ESM2G]:[MIROC-ESM]])</f>
        <v>-0.10666111111111112</v>
      </c>
      <c r="C120">
        <v>-2.5999999999999999E-3</v>
      </c>
      <c r="D120">
        <v>-0.17235</v>
      </c>
      <c r="E120">
        <v>-1.119E-2</v>
      </c>
      <c r="F120">
        <v>-7.3880000000000001E-2</v>
      </c>
      <c r="G120">
        <v>-9.3759999999999996E-2</v>
      </c>
      <c r="H120">
        <v>-0.19792999999999999</v>
      </c>
      <c r="I120">
        <v>-7.7619999999999995E-2</v>
      </c>
      <c r="J120">
        <v>-0.21171999999999999</v>
      </c>
      <c r="K120">
        <v>-0.11890000000000001</v>
      </c>
      <c r="M120">
        <v>1881</v>
      </c>
      <c r="N120">
        <f>AVERAGE(CMIP5_RCP85_TEMP[[#This Row],[GFDL-ESM2G]:[MIROC-ESM]])</f>
        <v>-0.10666111111111112</v>
      </c>
      <c r="O120">
        <v>-2.5999999999999999E-3</v>
      </c>
      <c r="P120">
        <v>-0.17235</v>
      </c>
      <c r="Q120">
        <v>-1.119E-2</v>
      </c>
      <c r="R120">
        <v>-7.3880000000000001E-2</v>
      </c>
      <c r="S120">
        <v>-9.3759999999999996E-2</v>
      </c>
      <c r="T120">
        <v>-0.19792999999999999</v>
      </c>
      <c r="U120">
        <v>-7.7619999999999995E-2</v>
      </c>
      <c r="V120">
        <v>-0.21171999999999999</v>
      </c>
      <c r="W120">
        <v>-0.11890000000000001</v>
      </c>
    </row>
    <row r="121" spans="1:23" x14ac:dyDescent="0.2">
      <c r="A121">
        <v>1882</v>
      </c>
      <c r="B121">
        <f>AVERAGE(CMIP5_RCP26_TEMP[[#This Row],[GFDL-ESM2G]:[MIROC-ESM]])</f>
        <v>-0.13403666666666667</v>
      </c>
      <c r="C121">
        <v>-5.4609999999999999E-2</v>
      </c>
      <c r="D121">
        <v>-0.20573</v>
      </c>
      <c r="E121">
        <v>-3.313E-2</v>
      </c>
      <c r="F121">
        <v>-9.7049999999999997E-2</v>
      </c>
      <c r="G121">
        <v>-0.12458</v>
      </c>
      <c r="H121">
        <v>-0.23849999999999999</v>
      </c>
      <c r="I121">
        <v>-9.1819999999999999E-2</v>
      </c>
      <c r="J121">
        <v>-0.24396000000000001</v>
      </c>
      <c r="K121">
        <v>-0.11695</v>
      </c>
      <c r="M121">
        <v>1882</v>
      </c>
      <c r="N121">
        <f>AVERAGE(CMIP5_RCP85_TEMP[[#This Row],[GFDL-ESM2G]:[MIROC-ESM]])</f>
        <v>-0.13403666666666667</v>
      </c>
      <c r="O121">
        <v>-5.4609999999999999E-2</v>
      </c>
      <c r="P121">
        <v>-0.20573</v>
      </c>
      <c r="Q121">
        <v>-3.313E-2</v>
      </c>
      <c r="R121">
        <v>-9.7049999999999997E-2</v>
      </c>
      <c r="S121">
        <v>-0.12458</v>
      </c>
      <c r="T121">
        <v>-0.23849999999999999</v>
      </c>
      <c r="U121">
        <v>-9.1819999999999999E-2</v>
      </c>
      <c r="V121">
        <v>-0.24396000000000001</v>
      </c>
      <c r="W121">
        <v>-0.11695</v>
      </c>
    </row>
    <row r="122" spans="1:23" x14ac:dyDescent="0.2">
      <c r="A122">
        <v>1883</v>
      </c>
      <c r="B122">
        <f>AVERAGE(CMIP5_RCP26_TEMP[[#This Row],[GFDL-ESM2G]:[MIROC-ESM]])</f>
        <v>-0.1542077777777778</v>
      </c>
      <c r="C122">
        <v>-9.572E-2</v>
      </c>
      <c r="D122">
        <v>-0.21210999999999999</v>
      </c>
      <c r="E122">
        <v>-4.7190000000000003E-2</v>
      </c>
      <c r="F122">
        <v>-0.12748999999999999</v>
      </c>
      <c r="G122">
        <v>-0.14621999999999999</v>
      </c>
      <c r="H122">
        <v>-0.26249</v>
      </c>
      <c r="I122">
        <v>-0.11352</v>
      </c>
      <c r="J122">
        <v>-0.26702999999999999</v>
      </c>
      <c r="K122">
        <v>-0.11609999999999999</v>
      </c>
      <c r="M122">
        <v>1883</v>
      </c>
      <c r="N122">
        <f>AVERAGE(CMIP5_RCP85_TEMP[[#This Row],[GFDL-ESM2G]:[MIROC-ESM]])</f>
        <v>-0.1542077777777778</v>
      </c>
      <c r="O122">
        <v>-9.572E-2</v>
      </c>
      <c r="P122">
        <v>-0.21210999999999999</v>
      </c>
      <c r="Q122">
        <v>-4.7190000000000003E-2</v>
      </c>
      <c r="R122">
        <v>-0.12748999999999999</v>
      </c>
      <c r="S122">
        <v>-0.14621999999999999</v>
      </c>
      <c r="T122">
        <v>-0.26249</v>
      </c>
      <c r="U122">
        <v>-0.11352</v>
      </c>
      <c r="V122">
        <v>-0.26702999999999999</v>
      </c>
      <c r="W122">
        <v>-0.11609999999999999</v>
      </c>
    </row>
    <row r="123" spans="1:23" x14ac:dyDescent="0.2">
      <c r="A123">
        <v>1884</v>
      </c>
      <c r="B123">
        <f>AVERAGE(CMIP5_RCP26_TEMP[[#This Row],[GFDL-ESM2G]:[MIROC-ESM]])</f>
        <v>-0.17380666666666664</v>
      </c>
      <c r="C123">
        <v>-0.13242999999999999</v>
      </c>
      <c r="D123">
        <v>-0.22914000000000001</v>
      </c>
      <c r="E123">
        <v>-8.1229999999999997E-2</v>
      </c>
      <c r="F123">
        <v>-0.14906</v>
      </c>
      <c r="G123">
        <v>-0.16632</v>
      </c>
      <c r="H123">
        <v>-0.28599999999999998</v>
      </c>
      <c r="I123">
        <v>-0.10367999999999999</v>
      </c>
      <c r="J123">
        <v>-0.27731</v>
      </c>
      <c r="K123">
        <v>-0.13908999999999999</v>
      </c>
      <c r="M123">
        <v>1884</v>
      </c>
      <c r="N123">
        <f>AVERAGE(CMIP5_RCP85_TEMP[[#This Row],[GFDL-ESM2G]:[MIROC-ESM]])</f>
        <v>-0.17380666666666664</v>
      </c>
      <c r="O123">
        <v>-0.13242999999999999</v>
      </c>
      <c r="P123">
        <v>-0.22914000000000001</v>
      </c>
      <c r="Q123">
        <v>-8.1229999999999997E-2</v>
      </c>
      <c r="R123">
        <v>-0.14906</v>
      </c>
      <c r="S123">
        <v>-0.16632</v>
      </c>
      <c r="T123">
        <v>-0.28599999999999998</v>
      </c>
      <c r="U123">
        <v>-0.10367999999999999</v>
      </c>
      <c r="V123">
        <v>-0.27731</v>
      </c>
      <c r="W123">
        <v>-0.13908999999999999</v>
      </c>
    </row>
    <row r="124" spans="1:23" x14ac:dyDescent="0.2">
      <c r="A124">
        <v>1885</v>
      </c>
      <c r="B124">
        <f>AVERAGE(CMIP5_RCP26_TEMP[[#This Row],[GFDL-ESM2G]:[MIROC-ESM]])</f>
        <v>-0.19161222222222221</v>
      </c>
      <c r="C124">
        <v>-0.15970000000000001</v>
      </c>
      <c r="D124">
        <v>-0.22903000000000001</v>
      </c>
      <c r="E124">
        <v>-0.10686</v>
      </c>
      <c r="F124">
        <v>-0.18348</v>
      </c>
      <c r="G124">
        <v>-0.19420000000000001</v>
      </c>
      <c r="H124">
        <v>-0.30989</v>
      </c>
      <c r="I124">
        <v>-0.12164</v>
      </c>
      <c r="J124">
        <v>-0.2863</v>
      </c>
      <c r="K124">
        <v>-0.13341</v>
      </c>
      <c r="M124">
        <v>1885</v>
      </c>
      <c r="N124">
        <f>AVERAGE(CMIP5_RCP85_TEMP[[#This Row],[GFDL-ESM2G]:[MIROC-ESM]])</f>
        <v>-0.19161222222222221</v>
      </c>
      <c r="O124">
        <v>-0.15970000000000001</v>
      </c>
      <c r="P124">
        <v>-0.22903000000000001</v>
      </c>
      <c r="Q124">
        <v>-0.10686</v>
      </c>
      <c r="R124">
        <v>-0.18348</v>
      </c>
      <c r="S124">
        <v>-0.19420000000000001</v>
      </c>
      <c r="T124">
        <v>-0.30989</v>
      </c>
      <c r="U124">
        <v>-0.12164</v>
      </c>
      <c r="V124">
        <v>-0.2863</v>
      </c>
      <c r="W124">
        <v>-0.13341</v>
      </c>
    </row>
    <row r="125" spans="1:23" x14ac:dyDescent="0.2">
      <c r="A125">
        <v>1886</v>
      </c>
      <c r="B125">
        <f>AVERAGE(CMIP5_RCP26_TEMP[[#This Row],[GFDL-ESM2G]:[MIROC-ESM]])</f>
        <v>-0.21503111111111109</v>
      </c>
      <c r="C125">
        <v>-0.18226999999999999</v>
      </c>
      <c r="D125">
        <v>-0.22508</v>
      </c>
      <c r="E125">
        <v>-0.15667</v>
      </c>
      <c r="F125">
        <v>-0.21156</v>
      </c>
      <c r="G125">
        <v>-0.23610999999999999</v>
      </c>
      <c r="H125">
        <v>-0.33943000000000001</v>
      </c>
      <c r="I125">
        <v>-0.14025000000000001</v>
      </c>
      <c r="J125">
        <v>-0.30808999999999997</v>
      </c>
      <c r="K125">
        <v>-0.13582</v>
      </c>
      <c r="M125">
        <v>1886</v>
      </c>
      <c r="N125">
        <f>AVERAGE(CMIP5_RCP85_TEMP[[#This Row],[GFDL-ESM2G]:[MIROC-ESM]])</f>
        <v>-0.21503111111111109</v>
      </c>
      <c r="O125">
        <v>-0.18226999999999999</v>
      </c>
      <c r="P125">
        <v>-0.22508</v>
      </c>
      <c r="Q125">
        <v>-0.15667</v>
      </c>
      <c r="R125">
        <v>-0.21156</v>
      </c>
      <c r="S125">
        <v>-0.23610999999999999</v>
      </c>
      <c r="T125">
        <v>-0.33943000000000001</v>
      </c>
      <c r="U125">
        <v>-0.14025000000000001</v>
      </c>
      <c r="V125">
        <v>-0.30808999999999997</v>
      </c>
      <c r="W125">
        <v>-0.13582</v>
      </c>
    </row>
    <row r="126" spans="1:23" x14ac:dyDescent="0.2">
      <c r="A126">
        <v>1887</v>
      </c>
      <c r="B126">
        <f>AVERAGE(CMIP5_RCP26_TEMP[[#This Row],[GFDL-ESM2G]:[MIROC-ESM]])</f>
        <v>-0.23352444444444442</v>
      </c>
      <c r="C126">
        <v>-0.23702999999999999</v>
      </c>
      <c r="D126">
        <v>-0.23638000000000001</v>
      </c>
      <c r="E126">
        <v>-0.19436</v>
      </c>
      <c r="F126">
        <v>-0.22613</v>
      </c>
      <c r="G126">
        <v>-0.25148999999999999</v>
      </c>
      <c r="H126">
        <v>-0.34338000000000002</v>
      </c>
      <c r="I126">
        <v>-0.15407999999999999</v>
      </c>
      <c r="J126">
        <v>-0.30695</v>
      </c>
      <c r="K126">
        <v>-0.15192</v>
      </c>
      <c r="M126">
        <v>1887</v>
      </c>
      <c r="N126">
        <f>AVERAGE(CMIP5_RCP85_TEMP[[#This Row],[GFDL-ESM2G]:[MIROC-ESM]])</f>
        <v>-0.23352444444444442</v>
      </c>
      <c r="O126">
        <v>-0.23702999999999999</v>
      </c>
      <c r="P126">
        <v>-0.23638000000000001</v>
      </c>
      <c r="Q126">
        <v>-0.19436</v>
      </c>
      <c r="R126">
        <v>-0.22613</v>
      </c>
      <c r="S126">
        <v>-0.25148999999999999</v>
      </c>
      <c r="T126">
        <v>-0.34338000000000002</v>
      </c>
      <c r="U126">
        <v>-0.15407999999999999</v>
      </c>
      <c r="V126">
        <v>-0.30695</v>
      </c>
      <c r="W126">
        <v>-0.15192</v>
      </c>
    </row>
    <row r="127" spans="1:23" x14ac:dyDescent="0.2">
      <c r="A127">
        <v>1888</v>
      </c>
      <c r="B127">
        <f>AVERAGE(CMIP5_RCP26_TEMP[[#This Row],[GFDL-ESM2G]:[MIROC-ESM]])</f>
        <v>-0.23598111111111114</v>
      </c>
      <c r="C127">
        <v>-0.26540000000000002</v>
      </c>
      <c r="D127">
        <v>-0.24759999999999999</v>
      </c>
      <c r="E127">
        <v>-0.21378</v>
      </c>
      <c r="F127">
        <v>-0.22076000000000001</v>
      </c>
      <c r="G127">
        <v>-0.25957000000000002</v>
      </c>
      <c r="H127">
        <v>-0.31257000000000001</v>
      </c>
      <c r="I127">
        <v>-0.16053000000000001</v>
      </c>
      <c r="J127">
        <v>-0.28777999999999998</v>
      </c>
      <c r="K127">
        <v>-0.15584000000000001</v>
      </c>
      <c r="M127">
        <v>1888</v>
      </c>
      <c r="N127">
        <f>AVERAGE(CMIP5_RCP85_TEMP[[#This Row],[GFDL-ESM2G]:[MIROC-ESM]])</f>
        <v>-0.23598111111111114</v>
      </c>
      <c r="O127">
        <v>-0.26540000000000002</v>
      </c>
      <c r="P127">
        <v>-0.24759999999999999</v>
      </c>
      <c r="Q127">
        <v>-0.21378</v>
      </c>
      <c r="R127">
        <v>-0.22076000000000001</v>
      </c>
      <c r="S127">
        <v>-0.25957000000000002</v>
      </c>
      <c r="T127">
        <v>-0.31257000000000001</v>
      </c>
      <c r="U127">
        <v>-0.16053000000000001</v>
      </c>
      <c r="V127">
        <v>-0.28777999999999998</v>
      </c>
      <c r="W127">
        <v>-0.15584000000000001</v>
      </c>
    </row>
    <row r="128" spans="1:23" x14ac:dyDescent="0.2">
      <c r="A128">
        <v>1889</v>
      </c>
      <c r="B128">
        <f>AVERAGE(CMIP5_RCP26_TEMP[[#This Row],[GFDL-ESM2G]:[MIROC-ESM]])</f>
        <v>-0.20283333333333334</v>
      </c>
      <c r="C128">
        <v>-0.22811000000000001</v>
      </c>
      <c r="D128">
        <v>-0.2084</v>
      </c>
      <c r="E128">
        <v>-0.17272000000000001</v>
      </c>
      <c r="F128">
        <v>-0.19427</v>
      </c>
      <c r="G128">
        <v>-0.23638999999999999</v>
      </c>
      <c r="H128">
        <v>-0.26408999999999999</v>
      </c>
      <c r="I128">
        <v>-0.13025</v>
      </c>
      <c r="J128">
        <v>-0.26619999999999999</v>
      </c>
      <c r="K128">
        <v>-0.12506999999999999</v>
      </c>
      <c r="M128">
        <v>1889</v>
      </c>
      <c r="N128">
        <f>AVERAGE(CMIP5_RCP85_TEMP[[#This Row],[GFDL-ESM2G]:[MIROC-ESM]])</f>
        <v>-0.20283333333333334</v>
      </c>
      <c r="O128">
        <v>-0.22811000000000001</v>
      </c>
      <c r="P128">
        <v>-0.2084</v>
      </c>
      <c r="Q128">
        <v>-0.17272000000000001</v>
      </c>
      <c r="R128">
        <v>-0.19427</v>
      </c>
      <c r="S128">
        <v>-0.23638999999999999</v>
      </c>
      <c r="T128">
        <v>-0.26408999999999999</v>
      </c>
      <c r="U128">
        <v>-0.13025</v>
      </c>
      <c r="V128">
        <v>-0.26619999999999999</v>
      </c>
      <c r="W128">
        <v>-0.12506999999999999</v>
      </c>
    </row>
    <row r="129" spans="1:23" x14ac:dyDescent="0.2">
      <c r="A129">
        <v>1890</v>
      </c>
      <c r="B129">
        <f>AVERAGE(CMIP5_RCP26_TEMP[[#This Row],[GFDL-ESM2G]:[MIROC-ESM]])</f>
        <v>-0.16551777777777776</v>
      </c>
      <c r="C129">
        <v>-0.17979999999999999</v>
      </c>
      <c r="D129">
        <v>-0.14257</v>
      </c>
      <c r="E129">
        <v>-0.14749000000000001</v>
      </c>
      <c r="F129">
        <v>-0.15773000000000001</v>
      </c>
      <c r="G129">
        <v>-0.21917</v>
      </c>
      <c r="H129">
        <v>-0.20677000000000001</v>
      </c>
      <c r="I129">
        <v>-9.869E-2</v>
      </c>
      <c r="J129">
        <v>-0.24179</v>
      </c>
      <c r="K129">
        <v>-9.5649999999999999E-2</v>
      </c>
      <c r="M129">
        <v>1890</v>
      </c>
      <c r="N129">
        <f>AVERAGE(CMIP5_RCP85_TEMP[[#This Row],[GFDL-ESM2G]:[MIROC-ESM]])</f>
        <v>-0.16551777777777776</v>
      </c>
      <c r="O129">
        <v>-0.17979999999999999</v>
      </c>
      <c r="P129">
        <v>-0.14257</v>
      </c>
      <c r="Q129">
        <v>-0.14749000000000001</v>
      </c>
      <c r="R129">
        <v>-0.15773000000000001</v>
      </c>
      <c r="S129">
        <v>-0.21917</v>
      </c>
      <c r="T129">
        <v>-0.20677000000000001</v>
      </c>
      <c r="U129">
        <v>-9.869E-2</v>
      </c>
      <c r="V129">
        <v>-0.24179</v>
      </c>
      <c r="W129">
        <v>-9.5649999999999999E-2</v>
      </c>
    </row>
    <row r="130" spans="1:23" x14ac:dyDescent="0.2">
      <c r="A130">
        <v>1891</v>
      </c>
      <c r="B130">
        <f>AVERAGE(CMIP5_RCP26_TEMP[[#This Row],[GFDL-ESM2G]:[MIROC-ESM]])</f>
        <v>-0.13272222222222221</v>
      </c>
      <c r="C130">
        <v>-0.15878</v>
      </c>
      <c r="D130">
        <v>-7.954E-2</v>
      </c>
      <c r="E130">
        <v>-0.12703</v>
      </c>
      <c r="F130">
        <v>-0.11963</v>
      </c>
      <c r="G130">
        <v>-0.21579000000000001</v>
      </c>
      <c r="H130">
        <v>-0.14660000000000001</v>
      </c>
      <c r="I130">
        <v>-7.1459999999999996E-2</v>
      </c>
      <c r="J130">
        <v>-0.20866000000000001</v>
      </c>
      <c r="K130">
        <v>-6.701E-2</v>
      </c>
      <c r="M130">
        <v>1891</v>
      </c>
      <c r="N130">
        <f>AVERAGE(CMIP5_RCP85_TEMP[[#This Row],[GFDL-ESM2G]:[MIROC-ESM]])</f>
        <v>-0.13272222222222221</v>
      </c>
      <c r="O130">
        <v>-0.15878</v>
      </c>
      <c r="P130">
        <v>-7.954E-2</v>
      </c>
      <c r="Q130">
        <v>-0.12703</v>
      </c>
      <c r="R130">
        <v>-0.11963</v>
      </c>
      <c r="S130">
        <v>-0.21579000000000001</v>
      </c>
      <c r="T130">
        <v>-0.14660000000000001</v>
      </c>
      <c r="U130">
        <v>-7.1459999999999996E-2</v>
      </c>
      <c r="V130">
        <v>-0.20866000000000001</v>
      </c>
      <c r="W130">
        <v>-6.701E-2</v>
      </c>
    </row>
    <row r="131" spans="1:23" x14ac:dyDescent="0.2">
      <c r="A131">
        <v>1892</v>
      </c>
      <c r="B131">
        <f>AVERAGE(CMIP5_RCP26_TEMP[[#This Row],[GFDL-ESM2G]:[MIROC-ESM]])</f>
        <v>-0.11256111111111111</v>
      </c>
      <c r="C131">
        <v>-0.13650999999999999</v>
      </c>
      <c r="D131">
        <v>-4.326E-2</v>
      </c>
      <c r="E131">
        <v>-0.11412</v>
      </c>
      <c r="F131">
        <v>-9.8089999999999997E-2</v>
      </c>
      <c r="G131">
        <v>-0.21328</v>
      </c>
      <c r="H131">
        <v>-9.8000000000000004E-2</v>
      </c>
      <c r="I131">
        <v>-6.046E-2</v>
      </c>
      <c r="J131">
        <v>-0.17934</v>
      </c>
      <c r="K131">
        <v>-6.9989999999999997E-2</v>
      </c>
      <c r="M131">
        <v>1892</v>
      </c>
      <c r="N131">
        <f>AVERAGE(CMIP5_RCP85_TEMP[[#This Row],[GFDL-ESM2G]:[MIROC-ESM]])</f>
        <v>-0.11256111111111111</v>
      </c>
      <c r="O131">
        <v>-0.13650999999999999</v>
      </c>
      <c r="P131">
        <v>-4.326E-2</v>
      </c>
      <c r="Q131">
        <v>-0.11412</v>
      </c>
      <c r="R131">
        <v>-9.8089999999999997E-2</v>
      </c>
      <c r="S131">
        <v>-0.21328</v>
      </c>
      <c r="T131">
        <v>-9.8000000000000004E-2</v>
      </c>
      <c r="U131">
        <v>-6.046E-2</v>
      </c>
      <c r="V131">
        <v>-0.17934</v>
      </c>
      <c r="W131">
        <v>-6.9989999999999997E-2</v>
      </c>
    </row>
    <row r="132" spans="1:23" x14ac:dyDescent="0.2">
      <c r="A132">
        <v>1893</v>
      </c>
      <c r="B132">
        <f>AVERAGE(CMIP5_RCP26_TEMP[[#This Row],[GFDL-ESM2G]:[MIROC-ESM]])</f>
        <v>-9.8515555555555565E-2</v>
      </c>
      <c r="C132">
        <v>-0.11221</v>
      </c>
      <c r="D132">
        <v>-1.6629999999999999E-2</v>
      </c>
      <c r="E132">
        <v>-8.8459999999999997E-2</v>
      </c>
      <c r="F132">
        <v>-8.4699999999999998E-2</v>
      </c>
      <c r="G132">
        <v>-0.22164</v>
      </c>
      <c r="H132">
        <v>-8.5139999999999993E-2</v>
      </c>
      <c r="I132">
        <v>-5.2900000000000003E-2</v>
      </c>
      <c r="J132">
        <v>-0.15714</v>
      </c>
      <c r="K132">
        <v>-6.7820000000000005E-2</v>
      </c>
      <c r="M132">
        <v>1893</v>
      </c>
      <c r="N132">
        <f>AVERAGE(CMIP5_RCP85_TEMP[[#This Row],[GFDL-ESM2G]:[MIROC-ESM]])</f>
        <v>-9.8515555555555565E-2</v>
      </c>
      <c r="O132">
        <v>-0.11221</v>
      </c>
      <c r="P132">
        <v>-1.6629999999999999E-2</v>
      </c>
      <c r="Q132">
        <v>-8.8459999999999997E-2</v>
      </c>
      <c r="R132">
        <v>-8.4699999999999998E-2</v>
      </c>
      <c r="S132">
        <v>-0.22164</v>
      </c>
      <c r="T132">
        <v>-8.5139999999999993E-2</v>
      </c>
      <c r="U132">
        <v>-5.2900000000000003E-2</v>
      </c>
      <c r="V132">
        <v>-0.15714</v>
      </c>
      <c r="W132">
        <v>-6.7820000000000005E-2</v>
      </c>
    </row>
    <row r="133" spans="1:23" x14ac:dyDescent="0.2">
      <c r="A133">
        <v>1894</v>
      </c>
      <c r="B133">
        <f>AVERAGE(CMIP5_RCP26_TEMP[[#This Row],[GFDL-ESM2G]:[MIROC-ESM]])</f>
        <v>-8.1005555555555553E-2</v>
      </c>
      <c r="C133">
        <v>-0.10335</v>
      </c>
      <c r="D133">
        <v>1.805E-2</v>
      </c>
      <c r="E133">
        <v>-5.3900000000000003E-2</v>
      </c>
      <c r="F133">
        <v>-6.9889999999999994E-2</v>
      </c>
      <c r="G133">
        <v>-0.21426999999999999</v>
      </c>
      <c r="H133">
        <v>-8.1290000000000001E-2</v>
      </c>
      <c r="I133">
        <v>-4.7100000000000003E-2</v>
      </c>
      <c r="J133">
        <v>-0.12708</v>
      </c>
      <c r="K133">
        <v>-5.0220000000000001E-2</v>
      </c>
      <c r="M133">
        <v>1894</v>
      </c>
      <c r="N133">
        <f>AVERAGE(CMIP5_RCP85_TEMP[[#This Row],[GFDL-ESM2G]:[MIROC-ESM]])</f>
        <v>-8.1005555555555553E-2</v>
      </c>
      <c r="O133">
        <v>-0.10335</v>
      </c>
      <c r="P133">
        <v>1.805E-2</v>
      </c>
      <c r="Q133">
        <v>-5.3900000000000003E-2</v>
      </c>
      <c r="R133">
        <v>-6.9889999999999994E-2</v>
      </c>
      <c r="S133">
        <v>-0.21426999999999999</v>
      </c>
      <c r="T133">
        <v>-8.1290000000000001E-2</v>
      </c>
      <c r="U133">
        <v>-4.7100000000000003E-2</v>
      </c>
      <c r="V133">
        <v>-0.12708</v>
      </c>
      <c r="W133">
        <v>-5.0220000000000001E-2</v>
      </c>
    </row>
    <row r="134" spans="1:23" x14ac:dyDescent="0.2">
      <c r="A134">
        <v>1895</v>
      </c>
      <c r="B134">
        <f>AVERAGE(CMIP5_RCP26_TEMP[[#This Row],[GFDL-ESM2G]:[MIROC-ESM]])</f>
        <v>-6.5832222222222223E-2</v>
      </c>
      <c r="C134">
        <v>-0.10134</v>
      </c>
      <c r="D134">
        <v>4.0439999999999997E-2</v>
      </c>
      <c r="E134">
        <v>-3.9469999999999998E-2</v>
      </c>
      <c r="F134">
        <v>-4.3150000000000001E-2</v>
      </c>
      <c r="G134">
        <v>-0.20266000000000001</v>
      </c>
      <c r="H134">
        <v>-6.5939999999999999E-2</v>
      </c>
      <c r="I134">
        <v>-3.3140000000000003E-2</v>
      </c>
      <c r="J134">
        <v>-0.10143000000000001</v>
      </c>
      <c r="K134">
        <v>-4.58E-2</v>
      </c>
      <c r="M134">
        <v>1895</v>
      </c>
      <c r="N134">
        <f>AVERAGE(CMIP5_RCP85_TEMP[[#This Row],[GFDL-ESM2G]:[MIROC-ESM]])</f>
        <v>-6.5832222222222223E-2</v>
      </c>
      <c r="O134">
        <v>-0.10134</v>
      </c>
      <c r="P134">
        <v>4.0439999999999997E-2</v>
      </c>
      <c r="Q134">
        <v>-3.9469999999999998E-2</v>
      </c>
      <c r="R134">
        <v>-4.3150000000000001E-2</v>
      </c>
      <c r="S134">
        <v>-0.20266000000000001</v>
      </c>
      <c r="T134">
        <v>-6.5939999999999999E-2</v>
      </c>
      <c r="U134">
        <v>-3.3140000000000003E-2</v>
      </c>
      <c r="V134">
        <v>-0.10143000000000001</v>
      </c>
      <c r="W134">
        <v>-4.58E-2</v>
      </c>
    </row>
    <row r="135" spans="1:23" x14ac:dyDescent="0.2">
      <c r="A135">
        <v>1896</v>
      </c>
      <c r="B135">
        <f>AVERAGE(CMIP5_RCP26_TEMP[[#This Row],[GFDL-ESM2G]:[MIROC-ESM]])</f>
        <v>-4.5524444444444451E-2</v>
      </c>
      <c r="C135">
        <v>-8.9520000000000002E-2</v>
      </c>
      <c r="D135">
        <v>5.561E-2</v>
      </c>
      <c r="E135">
        <v>2.5699999999999998E-3</v>
      </c>
      <c r="F135">
        <v>-2.2939999999999999E-2</v>
      </c>
      <c r="G135">
        <v>-0.19497</v>
      </c>
      <c r="H135">
        <v>-4.3450000000000003E-2</v>
      </c>
      <c r="I135">
        <v>-2.4369999999999999E-2</v>
      </c>
      <c r="J135">
        <v>-6.9209999999999994E-2</v>
      </c>
      <c r="K135">
        <v>-2.3439999999999999E-2</v>
      </c>
      <c r="M135">
        <v>1896</v>
      </c>
      <c r="N135">
        <f>AVERAGE(CMIP5_RCP85_TEMP[[#This Row],[GFDL-ESM2G]:[MIROC-ESM]])</f>
        <v>-4.5524444444444451E-2</v>
      </c>
      <c r="O135">
        <v>-8.9520000000000002E-2</v>
      </c>
      <c r="P135">
        <v>5.561E-2</v>
      </c>
      <c r="Q135">
        <v>2.5699999999999998E-3</v>
      </c>
      <c r="R135">
        <v>-2.2939999999999999E-2</v>
      </c>
      <c r="S135">
        <v>-0.19497</v>
      </c>
      <c r="T135">
        <v>-4.3450000000000003E-2</v>
      </c>
      <c r="U135">
        <v>-2.4369999999999999E-2</v>
      </c>
      <c r="V135">
        <v>-6.9209999999999994E-2</v>
      </c>
      <c r="W135">
        <v>-2.3439999999999999E-2</v>
      </c>
    </row>
    <row r="136" spans="1:23" x14ac:dyDescent="0.2">
      <c r="A136">
        <v>1897</v>
      </c>
      <c r="B136">
        <f>AVERAGE(CMIP5_RCP26_TEMP[[#This Row],[GFDL-ESM2G]:[MIROC-ESM]])</f>
        <v>-2.5468888888888888E-2</v>
      </c>
      <c r="C136">
        <v>-6.1269999999999998E-2</v>
      </c>
      <c r="D136">
        <v>7.7759999999999996E-2</v>
      </c>
      <c r="E136">
        <v>3.288E-2</v>
      </c>
      <c r="F136">
        <v>6.13E-3</v>
      </c>
      <c r="G136">
        <v>-0.17755000000000001</v>
      </c>
      <c r="H136">
        <v>-3.7330000000000002E-2</v>
      </c>
      <c r="I136">
        <v>-1.353E-2</v>
      </c>
      <c r="J136">
        <v>-5.7660000000000003E-2</v>
      </c>
      <c r="K136">
        <v>1.3500000000000001E-3</v>
      </c>
      <c r="M136">
        <v>1897</v>
      </c>
      <c r="N136">
        <f>AVERAGE(CMIP5_RCP85_TEMP[[#This Row],[GFDL-ESM2G]:[MIROC-ESM]])</f>
        <v>-2.5468888888888888E-2</v>
      </c>
      <c r="O136">
        <v>-6.1269999999999998E-2</v>
      </c>
      <c r="P136">
        <v>7.7759999999999996E-2</v>
      </c>
      <c r="Q136">
        <v>3.288E-2</v>
      </c>
      <c r="R136">
        <v>6.13E-3</v>
      </c>
      <c r="S136">
        <v>-0.17755000000000001</v>
      </c>
      <c r="T136">
        <v>-3.7330000000000002E-2</v>
      </c>
      <c r="U136">
        <v>-1.353E-2</v>
      </c>
      <c r="V136">
        <v>-5.7660000000000003E-2</v>
      </c>
      <c r="W136">
        <v>1.3500000000000001E-3</v>
      </c>
    </row>
    <row r="137" spans="1:23" x14ac:dyDescent="0.2">
      <c r="A137">
        <v>1898</v>
      </c>
      <c r="B137">
        <f>AVERAGE(CMIP5_RCP26_TEMP[[#This Row],[GFDL-ESM2G]:[MIROC-ESM]])</f>
        <v>-2.9584444444444444E-2</v>
      </c>
      <c r="C137">
        <v>-5.9619999999999999E-2</v>
      </c>
      <c r="D137">
        <v>7.4800000000000005E-2</v>
      </c>
      <c r="E137">
        <v>1.206E-2</v>
      </c>
      <c r="F137">
        <v>1.6999999999999999E-3</v>
      </c>
      <c r="G137">
        <v>-0.16544</v>
      </c>
      <c r="H137">
        <v>-4.8849999999999998E-2</v>
      </c>
      <c r="I137">
        <v>-2.5090000000000001E-2</v>
      </c>
      <c r="J137">
        <v>-5.833E-2</v>
      </c>
      <c r="K137">
        <v>2.5100000000000001E-3</v>
      </c>
      <c r="M137">
        <v>1898</v>
      </c>
      <c r="N137">
        <f>AVERAGE(CMIP5_RCP85_TEMP[[#This Row],[GFDL-ESM2G]:[MIROC-ESM]])</f>
        <v>-2.9584444444444444E-2</v>
      </c>
      <c r="O137">
        <v>-5.9619999999999999E-2</v>
      </c>
      <c r="P137">
        <v>7.4800000000000005E-2</v>
      </c>
      <c r="Q137">
        <v>1.206E-2</v>
      </c>
      <c r="R137">
        <v>1.6999999999999999E-3</v>
      </c>
      <c r="S137">
        <v>-0.16544</v>
      </c>
      <c r="T137">
        <v>-4.8849999999999998E-2</v>
      </c>
      <c r="U137">
        <v>-2.5090000000000001E-2</v>
      </c>
      <c r="V137">
        <v>-5.833E-2</v>
      </c>
      <c r="W137">
        <v>2.5100000000000001E-3</v>
      </c>
    </row>
    <row r="138" spans="1:23" x14ac:dyDescent="0.2">
      <c r="A138">
        <v>1899</v>
      </c>
      <c r="B138">
        <f>AVERAGE(CMIP5_RCP26_TEMP[[#This Row],[GFDL-ESM2G]:[MIROC-ESM]])</f>
        <v>-4.020555555555555E-2</v>
      </c>
      <c r="C138">
        <v>-6.3519999999999993E-2</v>
      </c>
      <c r="D138">
        <v>5.6430000000000001E-2</v>
      </c>
      <c r="E138">
        <v>-2.036E-2</v>
      </c>
      <c r="F138">
        <v>-8.0999999999999996E-3</v>
      </c>
      <c r="G138">
        <v>-0.14643999999999999</v>
      </c>
      <c r="H138">
        <v>-5.228E-2</v>
      </c>
      <c r="I138">
        <v>-4.2700000000000002E-2</v>
      </c>
      <c r="J138">
        <v>-7.4690000000000006E-2</v>
      </c>
      <c r="K138">
        <v>-1.0189999999999999E-2</v>
      </c>
      <c r="M138">
        <v>1899</v>
      </c>
      <c r="N138">
        <f>AVERAGE(CMIP5_RCP85_TEMP[[#This Row],[GFDL-ESM2G]:[MIROC-ESM]])</f>
        <v>-4.020555555555555E-2</v>
      </c>
      <c r="O138">
        <v>-6.3519999999999993E-2</v>
      </c>
      <c r="P138">
        <v>5.6430000000000001E-2</v>
      </c>
      <c r="Q138">
        <v>-2.036E-2</v>
      </c>
      <c r="R138">
        <v>-8.0999999999999996E-3</v>
      </c>
      <c r="S138">
        <v>-0.14643999999999999</v>
      </c>
      <c r="T138">
        <v>-5.228E-2</v>
      </c>
      <c r="U138">
        <v>-4.2700000000000002E-2</v>
      </c>
      <c r="V138">
        <v>-7.4690000000000006E-2</v>
      </c>
      <c r="W138">
        <v>-1.0189999999999999E-2</v>
      </c>
    </row>
    <row r="139" spans="1:23" x14ac:dyDescent="0.2">
      <c r="A139">
        <v>1900</v>
      </c>
      <c r="B139">
        <f>AVERAGE(CMIP5_RCP26_TEMP[[#This Row],[GFDL-ESM2G]:[MIROC-ESM]])</f>
        <v>-4.7864444444444439E-2</v>
      </c>
      <c r="C139">
        <v>-6.225E-2</v>
      </c>
      <c r="D139">
        <v>5.1499999999999997E-2</v>
      </c>
      <c r="E139">
        <v>-4.922E-2</v>
      </c>
      <c r="F139">
        <v>-1.8149999999999999E-2</v>
      </c>
      <c r="G139">
        <v>-0.12118</v>
      </c>
      <c r="H139">
        <v>-5.3330000000000002E-2</v>
      </c>
      <c r="I139">
        <v>-7.4529999999999999E-2</v>
      </c>
      <c r="J139">
        <v>-8.4029999999999994E-2</v>
      </c>
      <c r="K139">
        <v>-1.959E-2</v>
      </c>
      <c r="M139">
        <v>1900</v>
      </c>
      <c r="N139">
        <f>AVERAGE(CMIP5_RCP85_TEMP[[#This Row],[GFDL-ESM2G]:[MIROC-ESM]])</f>
        <v>-4.7864444444444439E-2</v>
      </c>
      <c r="O139">
        <v>-6.225E-2</v>
      </c>
      <c r="P139">
        <v>5.1499999999999997E-2</v>
      </c>
      <c r="Q139">
        <v>-4.922E-2</v>
      </c>
      <c r="R139">
        <v>-1.8149999999999999E-2</v>
      </c>
      <c r="S139">
        <v>-0.12118</v>
      </c>
      <c r="T139">
        <v>-5.3330000000000002E-2</v>
      </c>
      <c r="U139">
        <v>-7.4529999999999999E-2</v>
      </c>
      <c r="V139">
        <v>-8.4029999999999994E-2</v>
      </c>
      <c r="W139">
        <v>-1.959E-2</v>
      </c>
    </row>
    <row r="140" spans="1:23" x14ac:dyDescent="0.2">
      <c r="A140">
        <v>1901</v>
      </c>
      <c r="B140">
        <f>AVERAGE(CMIP5_RCP26_TEMP[[#This Row],[GFDL-ESM2G]:[MIROC-ESM]])</f>
        <v>-5.0714444444444444E-2</v>
      </c>
      <c r="C140">
        <v>-5.509E-2</v>
      </c>
      <c r="D140">
        <v>3.848E-2</v>
      </c>
      <c r="E140">
        <v>-5.919E-2</v>
      </c>
      <c r="F140">
        <v>-1.439E-2</v>
      </c>
      <c r="G140">
        <v>-9.8250000000000004E-2</v>
      </c>
      <c r="H140">
        <v>-6.1010000000000002E-2</v>
      </c>
      <c r="I140">
        <v>-8.4940000000000002E-2</v>
      </c>
      <c r="J140">
        <v>-9.3450000000000005E-2</v>
      </c>
      <c r="K140">
        <v>-2.8590000000000001E-2</v>
      </c>
      <c r="M140">
        <v>1901</v>
      </c>
      <c r="N140">
        <f>AVERAGE(CMIP5_RCP85_TEMP[[#This Row],[GFDL-ESM2G]:[MIROC-ESM]])</f>
        <v>-5.0714444444444444E-2</v>
      </c>
      <c r="O140">
        <v>-5.509E-2</v>
      </c>
      <c r="P140">
        <v>3.848E-2</v>
      </c>
      <c r="Q140">
        <v>-5.919E-2</v>
      </c>
      <c r="R140">
        <v>-1.439E-2</v>
      </c>
      <c r="S140">
        <v>-9.8250000000000004E-2</v>
      </c>
      <c r="T140">
        <v>-6.1010000000000002E-2</v>
      </c>
      <c r="U140">
        <v>-8.4940000000000002E-2</v>
      </c>
      <c r="V140">
        <v>-9.3450000000000005E-2</v>
      </c>
      <c r="W140">
        <v>-2.8590000000000001E-2</v>
      </c>
    </row>
    <row r="141" spans="1:23" x14ac:dyDescent="0.2">
      <c r="A141">
        <v>1902</v>
      </c>
      <c r="B141">
        <f>AVERAGE(CMIP5_RCP26_TEMP[[#This Row],[GFDL-ESM2G]:[MIROC-ESM]])</f>
        <v>-4.9345555555555559E-2</v>
      </c>
      <c r="C141">
        <v>-4.616E-2</v>
      </c>
      <c r="D141">
        <v>4.4929999999999998E-2</v>
      </c>
      <c r="E141">
        <v>-7.3099999999999998E-2</v>
      </c>
      <c r="F141">
        <v>-8.7200000000000003E-3</v>
      </c>
      <c r="G141">
        <v>-6.8739999999999996E-2</v>
      </c>
      <c r="H141">
        <v>-9.2730000000000007E-2</v>
      </c>
      <c r="I141">
        <v>-8.047E-2</v>
      </c>
      <c r="J141">
        <v>-8.9480000000000004E-2</v>
      </c>
      <c r="K141">
        <v>-2.964E-2</v>
      </c>
      <c r="M141">
        <v>1902</v>
      </c>
      <c r="N141">
        <f>AVERAGE(CMIP5_RCP85_TEMP[[#This Row],[GFDL-ESM2G]:[MIROC-ESM]])</f>
        <v>-4.9345555555555559E-2</v>
      </c>
      <c r="O141">
        <v>-4.616E-2</v>
      </c>
      <c r="P141">
        <v>4.4929999999999998E-2</v>
      </c>
      <c r="Q141">
        <v>-7.3099999999999998E-2</v>
      </c>
      <c r="R141">
        <v>-8.7200000000000003E-3</v>
      </c>
      <c r="S141">
        <v>-6.8739999999999996E-2</v>
      </c>
      <c r="T141">
        <v>-9.2730000000000007E-2</v>
      </c>
      <c r="U141">
        <v>-8.047E-2</v>
      </c>
      <c r="V141">
        <v>-8.9480000000000004E-2</v>
      </c>
      <c r="W141">
        <v>-2.964E-2</v>
      </c>
    </row>
    <row r="142" spans="1:23" x14ac:dyDescent="0.2">
      <c r="A142">
        <v>1903</v>
      </c>
      <c r="B142">
        <f>AVERAGE(CMIP5_RCP26_TEMP[[#This Row],[GFDL-ESM2G]:[MIROC-ESM]])</f>
        <v>-4.8487777777777775E-2</v>
      </c>
      <c r="C142">
        <v>-4.3159999999999997E-2</v>
      </c>
      <c r="D142">
        <v>4.9200000000000001E-2</v>
      </c>
      <c r="E142">
        <v>-9.9409999999999998E-2</v>
      </c>
      <c r="F142">
        <v>1.0359999999999999E-2</v>
      </c>
      <c r="G142">
        <v>-4.0460000000000003E-2</v>
      </c>
      <c r="H142">
        <v>-9.9169999999999994E-2</v>
      </c>
      <c r="I142">
        <v>-7.3749999999999996E-2</v>
      </c>
      <c r="J142">
        <v>-0.10069</v>
      </c>
      <c r="K142">
        <v>-3.9309999999999998E-2</v>
      </c>
      <c r="M142">
        <v>1903</v>
      </c>
      <c r="N142">
        <f>AVERAGE(CMIP5_RCP85_TEMP[[#This Row],[GFDL-ESM2G]:[MIROC-ESM]])</f>
        <v>-4.8487777777777775E-2</v>
      </c>
      <c r="O142">
        <v>-4.3159999999999997E-2</v>
      </c>
      <c r="P142">
        <v>4.9200000000000001E-2</v>
      </c>
      <c r="Q142">
        <v>-9.9409999999999998E-2</v>
      </c>
      <c r="R142">
        <v>1.0359999999999999E-2</v>
      </c>
      <c r="S142">
        <v>-4.0460000000000003E-2</v>
      </c>
      <c r="T142">
        <v>-9.9169999999999994E-2</v>
      </c>
      <c r="U142">
        <v>-7.3749999999999996E-2</v>
      </c>
      <c r="V142">
        <v>-0.10069</v>
      </c>
      <c r="W142">
        <v>-3.9309999999999998E-2</v>
      </c>
    </row>
    <row r="143" spans="1:23" x14ac:dyDescent="0.2">
      <c r="A143">
        <v>1904</v>
      </c>
      <c r="B143">
        <f>AVERAGE(CMIP5_RCP26_TEMP[[#This Row],[GFDL-ESM2G]:[MIROC-ESM]])</f>
        <v>-5.2211111111111111E-2</v>
      </c>
      <c r="C143">
        <v>-3.2419999999999997E-2</v>
      </c>
      <c r="D143">
        <v>4.7120000000000002E-2</v>
      </c>
      <c r="E143">
        <v>-0.12318999999999999</v>
      </c>
      <c r="F143">
        <v>9.4999999999999998E-3</v>
      </c>
      <c r="G143">
        <v>-1.4540000000000001E-2</v>
      </c>
      <c r="H143">
        <v>-8.6879999999999999E-2</v>
      </c>
      <c r="I143">
        <v>-8.8789999999999994E-2</v>
      </c>
      <c r="J143">
        <v>-0.12669</v>
      </c>
      <c r="K143">
        <v>-5.4010000000000002E-2</v>
      </c>
      <c r="M143">
        <v>1904</v>
      </c>
      <c r="N143">
        <f>AVERAGE(CMIP5_RCP85_TEMP[[#This Row],[GFDL-ESM2G]:[MIROC-ESM]])</f>
        <v>-5.2211111111111111E-2</v>
      </c>
      <c r="O143">
        <v>-3.2419999999999997E-2</v>
      </c>
      <c r="P143">
        <v>4.7120000000000002E-2</v>
      </c>
      <c r="Q143">
        <v>-0.12318999999999999</v>
      </c>
      <c r="R143">
        <v>9.4999999999999998E-3</v>
      </c>
      <c r="S143">
        <v>-1.4540000000000001E-2</v>
      </c>
      <c r="T143">
        <v>-8.6879999999999999E-2</v>
      </c>
      <c r="U143">
        <v>-8.8789999999999994E-2</v>
      </c>
      <c r="V143">
        <v>-0.12669</v>
      </c>
      <c r="W143">
        <v>-5.4010000000000002E-2</v>
      </c>
    </row>
    <row r="144" spans="1:23" x14ac:dyDescent="0.2">
      <c r="A144">
        <v>1905</v>
      </c>
      <c r="B144">
        <f>AVERAGE(CMIP5_RCP26_TEMP[[#This Row],[GFDL-ESM2G]:[MIROC-ESM]])</f>
        <v>-5.1472222222222218E-2</v>
      </c>
      <c r="C144">
        <v>-1.9709999999999998E-2</v>
      </c>
      <c r="D144">
        <v>4.2720000000000001E-2</v>
      </c>
      <c r="E144">
        <v>-0.15084</v>
      </c>
      <c r="F144">
        <v>1.3180000000000001E-2</v>
      </c>
      <c r="G144">
        <v>-2.2899999999999999E-3</v>
      </c>
      <c r="H144">
        <v>-7.4649999999999994E-2</v>
      </c>
      <c r="I144">
        <v>-8.0299999999999996E-2</v>
      </c>
      <c r="J144">
        <v>-0.13013</v>
      </c>
      <c r="K144">
        <v>-6.123E-2</v>
      </c>
      <c r="M144">
        <v>1905</v>
      </c>
      <c r="N144">
        <f>AVERAGE(CMIP5_RCP85_TEMP[[#This Row],[GFDL-ESM2G]:[MIROC-ESM]])</f>
        <v>-5.1472222222222218E-2</v>
      </c>
      <c r="O144">
        <v>-1.9709999999999998E-2</v>
      </c>
      <c r="P144">
        <v>4.2720000000000001E-2</v>
      </c>
      <c r="Q144">
        <v>-0.15084</v>
      </c>
      <c r="R144">
        <v>1.3180000000000001E-2</v>
      </c>
      <c r="S144">
        <v>-2.2899999999999999E-3</v>
      </c>
      <c r="T144">
        <v>-7.4649999999999994E-2</v>
      </c>
      <c r="U144">
        <v>-8.0299999999999996E-2</v>
      </c>
      <c r="V144">
        <v>-0.13013</v>
      </c>
      <c r="W144">
        <v>-6.123E-2</v>
      </c>
    </row>
    <row r="145" spans="1:23" x14ac:dyDescent="0.2">
      <c r="A145">
        <v>1906</v>
      </c>
      <c r="B145">
        <f>AVERAGE(CMIP5_RCP26_TEMP[[#This Row],[GFDL-ESM2G]:[MIROC-ESM]])</f>
        <v>-4.827E-2</v>
      </c>
      <c r="C145">
        <v>-8.4000000000000003E-4</v>
      </c>
      <c r="D145">
        <v>5.9990000000000002E-2</v>
      </c>
      <c r="E145">
        <v>-0.17791000000000001</v>
      </c>
      <c r="F145">
        <v>1.268E-2</v>
      </c>
      <c r="G145">
        <v>2.3800000000000002E-2</v>
      </c>
      <c r="H145">
        <v>-6.7809999999999995E-2</v>
      </c>
      <c r="I145">
        <v>-7.2919999999999999E-2</v>
      </c>
      <c r="J145">
        <v>-0.14041000000000001</v>
      </c>
      <c r="K145">
        <v>-7.1010000000000004E-2</v>
      </c>
      <c r="M145">
        <v>1906</v>
      </c>
      <c r="N145">
        <f>AVERAGE(CMIP5_RCP85_TEMP[[#This Row],[GFDL-ESM2G]:[MIROC-ESM]])</f>
        <v>-4.827E-2</v>
      </c>
      <c r="O145">
        <v>-8.4000000000000003E-4</v>
      </c>
      <c r="P145">
        <v>5.9990000000000002E-2</v>
      </c>
      <c r="Q145">
        <v>-0.17791000000000001</v>
      </c>
      <c r="R145">
        <v>1.268E-2</v>
      </c>
      <c r="S145">
        <v>2.3800000000000002E-2</v>
      </c>
      <c r="T145">
        <v>-6.7809999999999995E-2</v>
      </c>
      <c r="U145">
        <v>-7.2919999999999999E-2</v>
      </c>
      <c r="V145">
        <v>-0.14041000000000001</v>
      </c>
      <c r="W145">
        <v>-7.1010000000000004E-2</v>
      </c>
    </row>
    <row r="146" spans="1:23" x14ac:dyDescent="0.2">
      <c r="A146">
        <v>1907</v>
      </c>
      <c r="B146">
        <f>AVERAGE(CMIP5_RCP26_TEMP[[#This Row],[GFDL-ESM2G]:[MIROC-ESM]])</f>
        <v>-5.1043333333333343E-2</v>
      </c>
      <c r="C146">
        <v>4.4000000000000003E-3</v>
      </c>
      <c r="D146">
        <v>5.3879999999999997E-2</v>
      </c>
      <c r="E146">
        <v>-0.20385</v>
      </c>
      <c r="F146">
        <v>-2.7799999999999999E-3</v>
      </c>
      <c r="G146">
        <v>1.8089999999999998E-2</v>
      </c>
      <c r="H146">
        <v>-3.8280000000000002E-2</v>
      </c>
      <c r="I146">
        <v>-6.9970000000000004E-2</v>
      </c>
      <c r="J146">
        <v>-0.15143000000000001</v>
      </c>
      <c r="K146">
        <v>-6.9449999999999998E-2</v>
      </c>
      <c r="M146">
        <v>1907</v>
      </c>
      <c r="N146">
        <f>AVERAGE(CMIP5_RCP85_TEMP[[#This Row],[GFDL-ESM2G]:[MIROC-ESM]])</f>
        <v>-5.1043333333333343E-2</v>
      </c>
      <c r="O146">
        <v>4.4000000000000003E-3</v>
      </c>
      <c r="P146">
        <v>5.3879999999999997E-2</v>
      </c>
      <c r="Q146">
        <v>-0.20385</v>
      </c>
      <c r="R146">
        <v>-2.7799999999999999E-3</v>
      </c>
      <c r="S146">
        <v>1.8089999999999998E-2</v>
      </c>
      <c r="T146">
        <v>-3.8280000000000002E-2</v>
      </c>
      <c r="U146">
        <v>-6.9970000000000004E-2</v>
      </c>
      <c r="V146">
        <v>-0.15143000000000001</v>
      </c>
      <c r="W146">
        <v>-6.9449999999999998E-2</v>
      </c>
    </row>
    <row r="147" spans="1:23" x14ac:dyDescent="0.2">
      <c r="A147">
        <v>1908</v>
      </c>
      <c r="B147">
        <f>AVERAGE(CMIP5_RCP26_TEMP[[#This Row],[GFDL-ESM2G]:[MIROC-ESM]])</f>
        <v>-4.5257777777777772E-2</v>
      </c>
      <c r="C147">
        <v>-2.8600000000000001E-3</v>
      </c>
      <c r="D147">
        <v>6.4240000000000005E-2</v>
      </c>
      <c r="E147">
        <v>-0.19184999999999999</v>
      </c>
      <c r="F147">
        <v>3.9199999999999999E-3</v>
      </c>
      <c r="G147">
        <v>2.3879999999999998E-2</v>
      </c>
      <c r="H147">
        <v>-1.5720000000000001E-2</v>
      </c>
      <c r="I147">
        <v>-5.5370000000000003E-2</v>
      </c>
      <c r="J147">
        <v>-0.15648000000000001</v>
      </c>
      <c r="K147">
        <v>-7.7079999999999996E-2</v>
      </c>
      <c r="M147">
        <v>1908</v>
      </c>
      <c r="N147">
        <f>AVERAGE(CMIP5_RCP85_TEMP[[#This Row],[GFDL-ESM2G]:[MIROC-ESM]])</f>
        <v>-4.5257777777777772E-2</v>
      </c>
      <c r="O147">
        <v>-2.8600000000000001E-3</v>
      </c>
      <c r="P147">
        <v>6.4240000000000005E-2</v>
      </c>
      <c r="Q147">
        <v>-0.19184999999999999</v>
      </c>
      <c r="R147">
        <v>3.9199999999999999E-3</v>
      </c>
      <c r="S147">
        <v>2.3879999999999998E-2</v>
      </c>
      <c r="T147">
        <v>-1.5720000000000001E-2</v>
      </c>
      <c r="U147">
        <v>-5.5370000000000003E-2</v>
      </c>
      <c r="V147">
        <v>-0.15648000000000001</v>
      </c>
      <c r="W147">
        <v>-7.7079999999999996E-2</v>
      </c>
    </row>
    <row r="148" spans="1:23" x14ac:dyDescent="0.2">
      <c r="A148">
        <v>1909</v>
      </c>
      <c r="B148">
        <f>AVERAGE(CMIP5_RCP26_TEMP[[#This Row],[GFDL-ESM2G]:[MIROC-ESM]])</f>
        <v>-2.6385555555555554E-2</v>
      </c>
      <c r="C148">
        <v>-3.9199999999999999E-3</v>
      </c>
      <c r="D148">
        <v>9.1079999999999994E-2</v>
      </c>
      <c r="E148">
        <v>-0.17193</v>
      </c>
      <c r="F148">
        <v>2.085E-2</v>
      </c>
      <c r="G148">
        <v>3.0669999999999999E-2</v>
      </c>
      <c r="H148">
        <v>9.1800000000000007E-3</v>
      </c>
      <c r="I148">
        <v>-1.6109999999999999E-2</v>
      </c>
      <c r="J148">
        <v>-0.12769</v>
      </c>
      <c r="K148">
        <v>-6.9599999999999995E-2</v>
      </c>
      <c r="M148">
        <v>1909</v>
      </c>
      <c r="N148">
        <f>AVERAGE(CMIP5_RCP85_TEMP[[#This Row],[GFDL-ESM2G]:[MIROC-ESM]])</f>
        <v>-2.6385555555555554E-2</v>
      </c>
      <c r="O148">
        <v>-3.9199999999999999E-3</v>
      </c>
      <c r="P148">
        <v>9.1079999999999994E-2</v>
      </c>
      <c r="Q148">
        <v>-0.17193</v>
      </c>
      <c r="R148">
        <v>2.085E-2</v>
      </c>
      <c r="S148">
        <v>3.0669999999999999E-2</v>
      </c>
      <c r="T148">
        <v>9.1800000000000007E-3</v>
      </c>
      <c r="U148">
        <v>-1.6109999999999999E-2</v>
      </c>
      <c r="V148">
        <v>-0.12769</v>
      </c>
      <c r="W148">
        <v>-6.9599999999999995E-2</v>
      </c>
    </row>
    <row r="149" spans="1:23" x14ac:dyDescent="0.2">
      <c r="A149">
        <v>1910</v>
      </c>
      <c r="B149">
        <f>AVERAGE(CMIP5_RCP26_TEMP[[#This Row],[GFDL-ESM2G]:[MIROC-ESM]])</f>
        <v>-1.0194444444444445E-2</v>
      </c>
      <c r="C149">
        <v>2.0990000000000002E-2</v>
      </c>
      <c r="D149">
        <v>9.332E-2</v>
      </c>
      <c r="E149">
        <v>-0.15175</v>
      </c>
      <c r="F149">
        <v>4.6640000000000001E-2</v>
      </c>
      <c r="G149">
        <v>3.1269999999999999E-2</v>
      </c>
      <c r="H149">
        <v>2.6939999999999999E-2</v>
      </c>
      <c r="I149">
        <v>2.9329999999999998E-2</v>
      </c>
      <c r="J149">
        <v>-0.12366000000000001</v>
      </c>
      <c r="K149">
        <v>-6.4829999999999999E-2</v>
      </c>
      <c r="M149">
        <v>1910</v>
      </c>
      <c r="N149">
        <f>AVERAGE(CMIP5_RCP85_TEMP[[#This Row],[GFDL-ESM2G]:[MIROC-ESM]])</f>
        <v>-1.0194444444444445E-2</v>
      </c>
      <c r="O149">
        <v>2.0990000000000002E-2</v>
      </c>
      <c r="P149">
        <v>9.332E-2</v>
      </c>
      <c r="Q149">
        <v>-0.15175</v>
      </c>
      <c r="R149">
        <v>4.6640000000000001E-2</v>
      </c>
      <c r="S149">
        <v>3.1269999999999999E-2</v>
      </c>
      <c r="T149">
        <v>2.6939999999999999E-2</v>
      </c>
      <c r="U149">
        <v>2.9329999999999998E-2</v>
      </c>
      <c r="V149">
        <v>-0.12366000000000001</v>
      </c>
      <c r="W149">
        <v>-6.4829999999999999E-2</v>
      </c>
    </row>
    <row r="150" spans="1:23" x14ac:dyDescent="0.2">
      <c r="A150">
        <v>1911</v>
      </c>
      <c r="B150">
        <f>AVERAGE(CMIP5_RCP26_TEMP[[#This Row],[GFDL-ESM2G]:[MIROC-ESM]])</f>
        <v>-9.8222222222222222E-4</v>
      </c>
      <c r="C150">
        <v>3.9600000000000003E-2</v>
      </c>
      <c r="D150">
        <v>9.4469999999999998E-2</v>
      </c>
      <c r="E150">
        <v>-0.13769000000000001</v>
      </c>
      <c r="F150">
        <v>5.3580000000000003E-2</v>
      </c>
      <c r="G150">
        <v>2.1930000000000002E-2</v>
      </c>
      <c r="H150">
        <v>5.4280000000000002E-2</v>
      </c>
      <c r="I150">
        <v>2.8889999999999999E-2</v>
      </c>
      <c r="J150">
        <v>-0.10846</v>
      </c>
      <c r="K150">
        <v>-5.5440000000000003E-2</v>
      </c>
      <c r="M150">
        <v>1911</v>
      </c>
      <c r="N150">
        <f>AVERAGE(CMIP5_RCP85_TEMP[[#This Row],[GFDL-ESM2G]:[MIROC-ESM]])</f>
        <v>-9.8222222222222222E-4</v>
      </c>
      <c r="O150">
        <v>3.9600000000000003E-2</v>
      </c>
      <c r="P150">
        <v>9.4469999999999998E-2</v>
      </c>
      <c r="Q150">
        <v>-0.13769000000000001</v>
      </c>
      <c r="R150">
        <v>5.3580000000000003E-2</v>
      </c>
      <c r="S150">
        <v>2.1930000000000002E-2</v>
      </c>
      <c r="T150">
        <v>5.4280000000000002E-2</v>
      </c>
      <c r="U150">
        <v>2.8889999999999999E-2</v>
      </c>
      <c r="V150">
        <v>-0.10846</v>
      </c>
      <c r="W150">
        <v>-5.5440000000000003E-2</v>
      </c>
    </row>
    <row r="151" spans="1:23" x14ac:dyDescent="0.2">
      <c r="A151">
        <v>1912</v>
      </c>
      <c r="B151">
        <f>AVERAGE(CMIP5_RCP26_TEMP[[#This Row],[GFDL-ESM2G]:[MIROC-ESM]])</f>
        <v>1.1471111111111116E-2</v>
      </c>
      <c r="C151">
        <v>6.6650000000000001E-2</v>
      </c>
      <c r="D151">
        <v>0.10936</v>
      </c>
      <c r="E151">
        <v>-0.12634999999999999</v>
      </c>
      <c r="F151">
        <v>6.5070000000000003E-2</v>
      </c>
      <c r="G151">
        <v>2.1499999999999998E-2</v>
      </c>
      <c r="H151">
        <v>8.6489999999999997E-2</v>
      </c>
      <c r="I151">
        <v>1.891E-2</v>
      </c>
      <c r="J151">
        <v>-8.584E-2</v>
      </c>
      <c r="K151">
        <v>-5.2549999999999999E-2</v>
      </c>
      <c r="M151">
        <v>1912</v>
      </c>
      <c r="N151">
        <f>AVERAGE(CMIP5_RCP85_TEMP[[#This Row],[GFDL-ESM2G]:[MIROC-ESM]])</f>
        <v>1.1471111111111116E-2</v>
      </c>
      <c r="O151">
        <v>6.6650000000000001E-2</v>
      </c>
      <c r="P151">
        <v>0.10936</v>
      </c>
      <c r="Q151">
        <v>-0.12634999999999999</v>
      </c>
      <c r="R151">
        <v>6.5070000000000003E-2</v>
      </c>
      <c r="S151">
        <v>2.1499999999999998E-2</v>
      </c>
      <c r="T151">
        <v>8.6489999999999997E-2</v>
      </c>
      <c r="U151">
        <v>1.891E-2</v>
      </c>
      <c r="V151">
        <v>-8.584E-2</v>
      </c>
      <c r="W151">
        <v>-5.2549999999999999E-2</v>
      </c>
    </row>
    <row r="152" spans="1:23" x14ac:dyDescent="0.2">
      <c r="A152">
        <v>1913</v>
      </c>
      <c r="B152">
        <f>AVERAGE(CMIP5_RCP26_TEMP[[#This Row],[GFDL-ESM2G]:[MIROC-ESM]])</f>
        <v>2.9008888888888893E-2</v>
      </c>
      <c r="C152">
        <v>0.10276</v>
      </c>
      <c r="D152">
        <v>0.12875</v>
      </c>
      <c r="E152">
        <v>-0.10778</v>
      </c>
      <c r="F152">
        <v>7.1849999999999997E-2</v>
      </c>
      <c r="G152">
        <v>3.5000000000000003E-2</v>
      </c>
      <c r="H152">
        <v>0.10689</v>
      </c>
      <c r="I152">
        <v>3.6810000000000002E-2</v>
      </c>
      <c r="J152">
        <v>-6.8080000000000002E-2</v>
      </c>
      <c r="K152">
        <v>-4.512E-2</v>
      </c>
      <c r="M152">
        <v>1913</v>
      </c>
      <c r="N152">
        <f>AVERAGE(CMIP5_RCP85_TEMP[[#This Row],[GFDL-ESM2G]:[MIROC-ESM]])</f>
        <v>2.9008888888888893E-2</v>
      </c>
      <c r="O152">
        <v>0.10276</v>
      </c>
      <c r="P152">
        <v>0.12875</v>
      </c>
      <c r="Q152">
        <v>-0.10778</v>
      </c>
      <c r="R152">
        <v>7.1849999999999997E-2</v>
      </c>
      <c r="S152">
        <v>3.5000000000000003E-2</v>
      </c>
      <c r="T152">
        <v>0.10689</v>
      </c>
      <c r="U152">
        <v>3.6810000000000002E-2</v>
      </c>
      <c r="V152">
        <v>-6.8080000000000002E-2</v>
      </c>
      <c r="W152">
        <v>-4.512E-2</v>
      </c>
    </row>
    <row r="153" spans="1:23" x14ac:dyDescent="0.2">
      <c r="A153">
        <v>1914</v>
      </c>
      <c r="B153">
        <f>AVERAGE(CMIP5_RCP26_TEMP[[#This Row],[GFDL-ESM2G]:[MIROC-ESM]])</f>
        <v>4.3604444444444446E-2</v>
      </c>
      <c r="C153">
        <v>0.12197</v>
      </c>
      <c r="D153">
        <v>0.13435</v>
      </c>
      <c r="E153">
        <v>-9.5799999999999996E-2</v>
      </c>
      <c r="F153">
        <v>9.6119999999999997E-2</v>
      </c>
      <c r="G153">
        <v>3.9140000000000001E-2</v>
      </c>
      <c r="H153">
        <v>0.11967</v>
      </c>
      <c r="I153">
        <v>4.8989999999999999E-2</v>
      </c>
      <c r="J153">
        <v>-3.6769999999999997E-2</v>
      </c>
      <c r="K153">
        <v>-3.5229999999999997E-2</v>
      </c>
      <c r="M153">
        <v>1914</v>
      </c>
      <c r="N153">
        <f>AVERAGE(CMIP5_RCP85_TEMP[[#This Row],[GFDL-ESM2G]:[MIROC-ESM]])</f>
        <v>4.3604444444444446E-2</v>
      </c>
      <c r="O153">
        <v>0.12197</v>
      </c>
      <c r="P153">
        <v>0.13435</v>
      </c>
      <c r="Q153">
        <v>-9.5799999999999996E-2</v>
      </c>
      <c r="R153">
        <v>9.6119999999999997E-2</v>
      </c>
      <c r="S153">
        <v>3.9140000000000001E-2</v>
      </c>
      <c r="T153">
        <v>0.11967</v>
      </c>
      <c r="U153">
        <v>4.8989999999999999E-2</v>
      </c>
      <c r="V153">
        <v>-3.6769999999999997E-2</v>
      </c>
      <c r="W153">
        <v>-3.5229999999999997E-2</v>
      </c>
    </row>
    <row r="154" spans="1:23" x14ac:dyDescent="0.2">
      <c r="A154">
        <v>1915</v>
      </c>
      <c r="B154">
        <f>AVERAGE(CMIP5_RCP26_TEMP[[#This Row],[GFDL-ESM2G]:[MIROC-ESM]])</f>
        <v>5.4364444444444458E-2</v>
      </c>
      <c r="C154">
        <v>0.13156999999999999</v>
      </c>
      <c r="D154">
        <v>0.14111000000000001</v>
      </c>
      <c r="E154">
        <v>-5.4219999999999997E-2</v>
      </c>
      <c r="F154">
        <v>0.11186</v>
      </c>
      <c r="G154">
        <v>4.3889999999999998E-2</v>
      </c>
      <c r="H154">
        <v>0.12302</v>
      </c>
      <c r="I154">
        <v>4.1050000000000003E-2</v>
      </c>
      <c r="J154">
        <v>-1.7180000000000001E-2</v>
      </c>
      <c r="K154">
        <v>-3.1820000000000001E-2</v>
      </c>
      <c r="M154">
        <v>1915</v>
      </c>
      <c r="N154">
        <f>AVERAGE(CMIP5_RCP85_TEMP[[#This Row],[GFDL-ESM2G]:[MIROC-ESM]])</f>
        <v>5.4364444444444458E-2</v>
      </c>
      <c r="O154">
        <v>0.13156999999999999</v>
      </c>
      <c r="P154">
        <v>0.14111000000000001</v>
      </c>
      <c r="Q154">
        <v>-5.4219999999999997E-2</v>
      </c>
      <c r="R154">
        <v>0.11186</v>
      </c>
      <c r="S154">
        <v>4.3889999999999998E-2</v>
      </c>
      <c r="T154">
        <v>0.12302</v>
      </c>
      <c r="U154">
        <v>4.1050000000000003E-2</v>
      </c>
      <c r="V154">
        <v>-1.7180000000000001E-2</v>
      </c>
      <c r="W154">
        <v>-3.1820000000000001E-2</v>
      </c>
    </row>
    <row r="155" spans="1:23" x14ac:dyDescent="0.2">
      <c r="A155">
        <v>1916</v>
      </c>
      <c r="B155">
        <f>AVERAGE(CMIP5_RCP26_TEMP[[#This Row],[GFDL-ESM2G]:[MIROC-ESM]])</f>
        <v>6.3205555555555556E-2</v>
      </c>
      <c r="C155">
        <v>0.14263999999999999</v>
      </c>
      <c r="D155">
        <v>0.13707</v>
      </c>
      <c r="E155">
        <v>-3.1300000000000001E-2</v>
      </c>
      <c r="F155">
        <v>0.12967000000000001</v>
      </c>
      <c r="G155">
        <v>4.138E-2</v>
      </c>
      <c r="H155">
        <v>0.11602999999999999</v>
      </c>
      <c r="I155">
        <v>5.0430000000000003E-2</v>
      </c>
      <c r="J155">
        <v>7.6099999999999996E-3</v>
      </c>
      <c r="K155">
        <v>-2.4680000000000001E-2</v>
      </c>
      <c r="M155">
        <v>1916</v>
      </c>
      <c r="N155">
        <f>AVERAGE(CMIP5_RCP85_TEMP[[#This Row],[GFDL-ESM2G]:[MIROC-ESM]])</f>
        <v>6.3205555555555556E-2</v>
      </c>
      <c r="O155">
        <v>0.14263999999999999</v>
      </c>
      <c r="P155">
        <v>0.13707</v>
      </c>
      <c r="Q155">
        <v>-3.1300000000000001E-2</v>
      </c>
      <c r="R155">
        <v>0.12967000000000001</v>
      </c>
      <c r="S155">
        <v>4.138E-2</v>
      </c>
      <c r="T155">
        <v>0.11602999999999999</v>
      </c>
      <c r="U155">
        <v>5.0430000000000003E-2</v>
      </c>
      <c r="V155">
        <v>7.6099999999999996E-3</v>
      </c>
      <c r="W155">
        <v>-2.4680000000000001E-2</v>
      </c>
    </row>
    <row r="156" spans="1:23" x14ac:dyDescent="0.2">
      <c r="A156">
        <v>1917</v>
      </c>
      <c r="B156">
        <f>AVERAGE(CMIP5_RCP26_TEMP[[#This Row],[GFDL-ESM2G]:[MIROC-ESM]])</f>
        <v>7.4394444444444457E-2</v>
      </c>
      <c r="C156">
        <v>0.13564000000000001</v>
      </c>
      <c r="D156">
        <v>0.15558</v>
      </c>
      <c r="E156">
        <v>-3.48E-3</v>
      </c>
      <c r="F156">
        <v>0.14249000000000001</v>
      </c>
      <c r="G156">
        <v>6.4000000000000001E-2</v>
      </c>
      <c r="H156">
        <v>9.8110000000000003E-2</v>
      </c>
      <c r="I156">
        <v>4.8460000000000003E-2</v>
      </c>
      <c r="J156">
        <v>3.8129999999999997E-2</v>
      </c>
      <c r="K156">
        <v>-9.3799999999999994E-3</v>
      </c>
      <c r="M156">
        <v>1917</v>
      </c>
      <c r="N156">
        <f>AVERAGE(CMIP5_RCP85_TEMP[[#This Row],[GFDL-ESM2G]:[MIROC-ESM]])</f>
        <v>7.4394444444444457E-2</v>
      </c>
      <c r="O156">
        <v>0.13564000000000001</v>
      </c>
      <c r="P156">
        <v>0.15558</v>
      </c>
      <c r="Q156">
        <v>-3.48E-3</v>
      </c>
      <c r="R156">
        <v>0.14249000000000001</v>
      </c>
      <c r="S156">
        <v>6.4000000000000001E-2</v>
      </c>
      <c r="T156">
        <v>9.8110000000000003E-2</v>
      </c>
      <c r="U156">
        <v>4.8460000000000003E-2</v>
      </c>
      <c r="V156">
        <v>3.8129999999999997E-2</v>
      </c>
      <c r="W156">
        <v>-9.3799999999999994E-3</v>
      </c>
    </row>
    <row r="157" spans="1:23" x14ac:dyDescent="0.2">
      <c r="A157">
        <v>1918</v>
      </c>
      <c r="B157">
        <f>AVERAGE(CMIP5_RCP26_TEMP[[#This Row],[GFDL-ESM2G]:[MIROC-ESM]])</f>
        <v>9.4019999999999992E-2</v>
      </c>
      <c r="C157">
        <v>0.17055000000000001</v>
      </c>
      <c r="D157">
        <v>0.17474000000000001</v>
      </c>
      <c r="E157">
        <v>2.2890000000000001E-2</v>
      </c>
      <c r="F157">
        <v>0.1439</v>
      </c>
      <c r="G157">
        <v>8.1269999999999995E-2</v>
      </c>
      <c r="H157">
        <v>8.8270000000000001E-2</v>
      </c>
      <c r="I157">
        <v>4.607E-2</v>
      </c>
      <c r="J157">
        <v>7.0720000000000005E-2</v>
      </c>
      <c r="K157">
        <v>4.777E-2</v>
      </c>
      <c r="M157">
        <v>1918</v>
      </c>
      <c r="N157">
        <f>AVERAGE(CMIP5_RCP85_TEMP[[#This Row],[GFDL-ESM2G]:[MIROC-ESM]])</f>
        <v>9.4019999999999992E-2</v>
      </c>
      <c r="O157">
        <v>0.17055000000000001</v>
      </c>
      <c r="P157">
        <v>0.17474000000000001</v>
      </c>
      <c r="Q157">
        <v>2.2890000000000001E-2</v>
      </c>
      <c r="R157">
        <v>0.1439</v>
      </c>
      <c r="S157">
        <v>8.1269999999999995E-2</v>
      </c>
      <c r="T157">
        <v>8.8270000000000001E-2</v>
      </c>
      <c r="U157">
        <v>4.607E-2</v>
      </c>
      <c r="V157">
        <v>7.0720000000000005E-2</v>
      </c>
      <c r="W157">
        <v>4.777E-2</v>
      </c>
    </row>
    <row r="158" spans="1:23" x14ac:dyDescent="0.2">
      <c r="A158">
        <v>1919</v>
      </c>
      <c r="B158">
        <f>AVERAGE(CMIP5_RCP26_TEMP[[#This Row],[GFDL-ESM2G]:[MIROC-ESM]])</f>
        <v>0.10727111111111112</v>
      </c>
      <c r="C158">
        <v>0.21975</v>
      </c>
      <c r="D158">
        <v>0.17363000000000001</v>
      </c>
      <c r="E158">
        <v>4.7199999999999999E-2</v>
      </c>
      <c r="F158">
        <v>0.14566999999999999</v>
      </c>
      <c r="G158">
        <v>8.9959999999999998E-2</v>
      </c>
      <c r="H158">
        <v>6.9819999999999993E-2</v>
      </c>
      <c r="I158">
        <v>4.1309999999999999E-2</v>
      </c>
      <c r="J158">
        <v>8.4909999999999999E-2</v>
      </c>
      <c r="K158">
        <v>9.3189999999999995E-2</v>
      </c>
      <c r="M158">
        <v>1919</v>
      </c>
      <c r="N158">
        <f>AVERAGE(CMIP5_RCP85_TEMP[[#This Row],[GFDL-ESM2G]:[MIROC-ESM]])</f>
        <v>0.10727111111111112</v>
      </c>
      <c r="O158">
        <v>0.21975</v>
      </c>
      <c r="P158">
        <v>0.17363000000000001</v>
      </c>
      <c r="Q158">
        <v>4.7199999999999999E-2</v>
      </c>
      <c r="R158">
        <v>0.14566999999999999</v>
      </c>
      <c r="S158">
        <v>8.9959999999999998E-2</v>
      </c>
      <c r="T158">
        <v>6.9819999999999993E-2</v>
      </c>
      <c r="U158">
        <v>4.1309999999999999E-2</v>
      </c>
      <c r="V158">
        <v>8.4909999999999999E-2</v>
      </c>
      <c r="W158">
        <v>9.3189999999999995E-2</v>
      </c>
    </row>
    <row r="159" spans="1:23" x14ac:dyDescent="0.2">
      <c r="A159">
        <v>1920</v>
      </c>
      <c r="B159">
        <f>AVERAGE(CMIP5_RCP26_TEMP[[#This Row],[GFDL-ESM2G]:[MIROC-ESM]])</f>
        <v>0.11939333333333334</v>
      </c>
      <c r="C159">
        <v>0.2445</v>
      </c>
      <c r="D159">
        <v>0.16095000000000001</v>
      </c>
      <c r="E159">
        <v>7.1360000000000007E-2</v>
      </c>
      <c r="F159">
        <v>0.14957999999999999</v>
      </c>
      <c r="G159">
        <v>0.10714</v>
      </c>
      <c r="H159">
        <v>7.1300000000000002E-2</v>
      </c>
      <c r="I159">
        <v>4.0059999999999998E-2</v>
      </c>
      <c r="J159">
        <v>0.10821</v>
      </c>
      <c r="K159">
        <v>0.12144000000000001</v>
      </c>
      <c r="M159">
        <v>1920</v>
      </c>
      <c r="N159">
        <f>AVERAGE(CMIP5_RCP85_TEMP[[#This Row],[GFDL-ESM2G]:[MIROC-ESM]])</f>
        <v>0.11939333333333334</v>
      </c>
      <c r="O159">
        <v>0.2445</v>
      </c>
      <c r="P159">
        <v>0.16095000000000001</v>
      </c>
      <c r="Q159">
        <v>7.1360000000000007E-2</v>
      </c>
      <c r="R159">
        <v>0.14957999999999999</v>
      </c>
      <c r="S159">
        <v>0.10714</v>
      </c>
      <c r="T159">
        <v>7.1300000000000002E-2</v>
      </c>
      <c r="U159">
        <v>4.0059999999999998E-2</v>
      </c>
      <c r="V159">
        <v>0.10821</v>
      </c>
      <c r="W159">
        <v>0.12144000000000001</v>
      </c>
    </row>
    <row r="160" spans="1:23" x14ac:dyDescent="0.2">
      <c r="A160">
        <v>1921</v>
      </c>
      <c r="B160">
        <f>AVERAGE(CMIP5_RCP26_TEMP[[#This Row],[GFDL-ESM2G]:[MIROC-ESM]])</f>
        <v>0.13594555555555554</v>
      </c>
      <c r="C160">
        <v>0.27667999999999998</v>
      </c>
      <c r="D160">
        <v>0.17593</v>
      </c>
      <c r="E160">
        <v>8.3699999999999997E-2</v>
      </c>
      <c r="F160">
        <v>0.14831</v>
      </c>
      <c r="G160">
        <v>0.15553</v>
      </c>
      <c r="H160">
        <v>5.126E-2</v>
      </c>
      <c r="I160">
        <v>5.7860000000000002E-2</v>
      </c>
      <c r="J160">
        <v>0.12378</v>
      </c>
      <c r="K160">
        <v>0.15046000000000001</v>
      </c>
      <c r="M160">
        <v>1921</v>
      </c>
      <c r="N160">
        <f>AVERAGE(CMIP5_RCP85_TEMP[[#This Row],[GFDL-ESM2G]:[MIROC-ESM]])</f>
        <v>0.13594555555555554</v>
      </c>
      <c r="O160">
        <v>0.27667999999999998</v>
      </c>
      <c r="P160">
        <v>0.17593</v>
      </c>
      <c r="Q160">
        <v>8.3699999999999997E-2</v>
      </c>
      <c r="R160">
        <v>0.14831</v>
      </c>
      <c r="S160">
        <v>0.15553</v>
      </c>
      <c r="T160">
        <v>5.126E-2</v>
      </c>
      <c r="U160">
        <v>5.7860000000000002E-2</v>
      </c>
      <c r="V160">
        <v>0.12378</v>
      </c>
      <c r="W160">
        <v>0.15046000000000001</v>
      </c>
    </row>
    <row r="161" spans="1:23" x14ac:dyDescent="0.2">
      <c r="A161">
        <v>1922</v>
      </c>
      <c r="B161">
        <f>AVERAGE(CMIP5_RCP26_TEMP[[#This Row],[GFDL-ESM2G]:[MIROC-ESM]])</f>
        <v>0.15356333333333333</v>
      </c>
      <c r="C161">
        <v>0.27800000000000002</v>
      </c>
      <c r="D161">
        <v>0.20751</v>
      </c>
      <c r="E161">
        <v>0.12</v>
      </c>
      <c r="F161">
        <v>0.15257000000000001</v>
      </c>
      <c r="G161">
        <v>0.18734999999999999</v>
      </c>
      <c r="H161">
        <v>3.8159999999999999E-2</v>
      </c>
      <c r="I161">
        <v>8.0610000000000001E-2</v>
      </c>
      <c r="J161">
        <v>0.12909000000000001</v>
      </c>
      <c r="K161">
        <v>0.18878</v>
      </c>
      <c r="M161">
        <v>1922</v>
      </c>
      <c r="N161">
        <f>AVERAGE(CMIP5_RCP85_TEMP[[#This Row],[GFDL-ESM2G]:[MIROC-ESM]])</f>
        <v>0.15356333333333333</v>
      </c>
      <c r="O161">
        <v>0.27800000000000002</v>
      </c>
      <c r="P161">
        <v>0.20751</v>
      </c>
      <c r="Q161">
        <v>0.12</v>
      </c>
      <c r="R161">
        <v>0.15257000000000001</v>
      </c>
      <c r="S161">
        <v>0.18734999999999999</v>
      </c>
      <c r="T161">
        <v>3.8159999999999999E-2</v>
      </c>
      <c r="U161">
        <v>8.0610000000000001E-2</v>
      </c>
      <c r="V161">
        <v>0.12909000000000001</v>
      </c>
      <c r="W161">
        <v>0.18878</v>
      </c>
    </row>
    <row r="162" spans="1:23" x14ac:dyDescent="0.2">
      <c r="A162">
        <v>1923</v>
      </c>
      <c r="B162">
        <f>AVERAGE(CMIP5_RCP26_TEMP[[#This Row],[GFDL-ESM2G]:[MIROC-ESM]])</f>
        <v>0.16318444444444441</v>
      </c>
      <c r="C162">
        <v>0.27950999999999998</v>
      </c>
      <c r="D162">
        <v>0.19239999999999999</v>
      </c>
      <c r="E162">
        <v>0.14241999999999999</v>
      </c>
      <c r="F162">
        <v>0.16284000000000001</v>
      </c>
      <c r="G162">
        <v>0.20444000000000001</v>
      </c>
      <c r="H162">
        <v>4.4049999999999999E-2</v>
      </c>
      <c r="I162">
        <v>7.4959999999999999E-2</v>
      </c>
      <c r="J162">
        <v>0.14479</v>
      </c>
      <c r="K162">
        <v>0.22325</v>
      </c>
      <c r="M162">
        <v>1923</v>
      </c>
      <c r="N162">
        <f>AVERAGE(CMIP5_RCP85_TEMP[[#This Row],[GFDL-ESM2G]:[MIROC-ESM]])</f>
        <v>0.16318444444444441</v>
      </c>
      <c r="O162">
        <v>0.27950999999999998</v>
      </c>
      <c r="P162">
        <v>0.19239999999999999</v>
      </c>
      <c r="Q162">
        <v>0.14241999999999999</v>
      </c>
      <c r="R162">
        <v>0.16284000000000001</v>
      </c>
      <c r="S162">
        <v>0.20444000000000001</v>
      </c>
      <c r="T162">
        <v>4.4049999999999999E-2</v>
      </c>
      <c r="U162">
        <v>7.4959999999999999E-2</v>
      </c>
      <c r="V162">
        <v>0.14479</v>
      </c>
      <c r="W162">
        <v>0.22325</v>
      </c>
    </row>
    <row r="163" spans="1:23" x14ac:dyDescent="0.2">
      <c r="A163">
        <v>1924</v>
      </c>
      <c r="B163">
        <f>AVERAGE(CMIP5_RCP26_TEMP[[#This Row],[GFDL-ESM2G]:[MIROC-ESM]])</f>
        <v>0.17037333333333332</v>
      </c>
      <c r="C163">
        <v>0.28356999999999999</v>
      </c>
      <c r="D163">
        <v>0.18559999999999999</v>
      </c>
      <c r="E163">
        <v>0.15432000000000001</v>
      </c>
      <c r="F163">
        <v>0.19511999999999999</v>
      </c>
      <c r="G163">
        <v>0.23232</v>
      </c>
      <c r="H163">
        <v>3.542E-2</v>
      </c>
      <c r="I163">
        <v>7.7979999999999994E-2</v>
      </c>
      <c r="J163">
        <v>0.13547999999999999</v>
      </c>
      <c r="K163">
        <v>0.23355000000000001</v>
      </c>
      <c r="M163">
        <v>1924</v>
      </c>
      <c r="N163">
        <f>AVERAGE(CMIP5_RCP85_TEMP[[#This Row],[GFDL-ESM2G]:[MIROC-ESM]])</f>
        <v>0.17037333333333332</v>
      </c>
      <c r="O163">
        <v>0.28356999999999999</v>
      </c>
      <c r="P163">
        <v>0.18559999999999999</v>
      </c>
      <c r="Q163">
        <v>0.15432000000000001</v>
      </c>
      <c r="R163">
        <v>0.19511999999999999</v>
      </c>
      <c r="S163">
        <v>0.23232</v>
      </c>
      <c r="T163">
        <v>3.542E-2</v>
      </c>
      <c r="U163">
        <v>7.7979999999999994E-2</v>
      </c>
      <c r="V163">
        <v>0.13547999999999999</v>
      </c>
      <c r="W163">
        <v>0.23355000000000001</v>
      </c>
    </row>
    <row r="164" spans="1:23" x14ac:dyDescent="0.2">
      <c r="A164">
        <v>1925</v>
      </c>
      <c r="B164">
        <f>AVERAGE(CMIP5_RCP26_TEMP[[#This Row],[GFDL-ESM2G]:[MIROC-ESM]])</f>
        <v>0.17500333333333334</v>
      </c>
      <c r="C164">
        <v>0.29838999999999999</v>
      </c>
      <c r="D164">
        <v>0.18182999999999999</v>
      </c>
      <c r="E164">
        <v>0.14146</v>
      </c>
      <c r="F164">
        <v>0.19683</v>
      </c>
      <c r="G164">
        <v>0.25623000000000001</v>
      </c>
      <c r="H164">
        <v>3.7080000000000002E-2</v>
      </c>
      <c r="I164">
        <v>9.1660000000000005E-2</v>
      </c>
      <c r="J164">
        <v>0.11686000000000001</v>
      </c>
      <c r="K164">
        <v>0.25469000000000003</v>
      </c>
      <c r="M164">
        <v>1925</v>
      </c>
      <c r="N164">
        <f>AVERAGE(CMIP5_RCP85_TEMP[[#This Row],[GFDL-ESM2G]:[MIROC-ESM]])</f>
        <v>0.17500333333333334</v>
      </c>
      <c r="O164">
        <v>0.29838999999999999</v>
      </c>
      <c r="P164">
        <v>0.18182999999999999</v>
      </c>
      <c r="Q164">
        <v>0.14146</v>
      </c>
      <c r="R164">
        <v>0.19683</v>
      </c>
      <c r="S164">
        <v>0.25623000000000001</v>
      </c>
      <c r="T164">
        <v>3.7080000000000002E-2</v>
      </c>
      <c r="U164">
        <v>9.1660000000000005E-2</v>
      </c>
      <c r="V164">
        <v>0.11686000000000001</v>
      </c>
      <c r="W164">
        <v>0.25469000000000003</v>
      </c>
    </row>
    <row r="165" spans="1:23" x14ac:dyDescent="0.2">
      <c r="A165">
        <v>1926</v>
      </c>
      <c r="B165">
        <f>AVERAGE(CMIP5_RCP26_TEMP[[#This Row],[GFDL-ESM2G]:[MIROC-ESM]])</f>
        <v>0.17820999999999998</v>
      </c>
      <c r="C165">
        <v>0.28079999999999999</v>
      </c>
      <c r="D165">
        <v>0.16822999999999999</v>
      </c>
      <c r="E165">
        <v>0.16803000000000001</v>
      </c>
      <c r="F165">
        <v>0.19062000000000001</v>
      </c>
      <c r="G165">
        <v>0.27739000000000003</v>
      </c>
      <c r="H165">
        <v>5.4859999999999999E-2</v>
      </c>
      <c r="I165">
        <v>0.10032000000000001</v>
      </c>
      <c r="J165">
        <v>9.0929999999999997E-2</v>
      </c>
      <c r="K165">
        <v>0.27271000000000001</v>
      </c>
      <c r="M165">
        <v>1926</v>
      </c>
      <c r="N165">
        <f>AVERAGE(CMIP5_RCP85_TEMP[[#This Row],[GFDL-ESM2G]:[MIROC-ESM]])</f>
        <v>0.17820999999999998</v>
      </c>
      <c r="O165">
        <v>0.28079999999999999</v>
      </c>
      <c r="P165">
        <v>0.16822999999999999</v>
      </c>
      <c r="Q165">
        <v>0.16803000000000001</v>
      </c>
      <c r="R165">
        <v>0.19062000000000001</v>
      </c>
      <c r="S165">
        <v>0.27739000000000003</v>
      </c>
      <c r="T165">
        <v>5.4859999999999999E-2</v>
      </c>
      <c r="U165">
        <v>0.10032000000000001</v>
      </c>
      <c r="V165">
        <v>9.0929999999999997E-2</v>
      </c>
      <c r="W165">
        <v>0.27271000000000001</v>
      </c>
    </row>
    <row r="166" spans="1:23" x14ac:dyDescent="0.2">
      <c r="A166">
        <v>1927</v>
      </c>
      <c r="B166">
        <f>AVERAGE(CMIP5_RCP26_TEMP[[#This Row],[GFDL-ESM2G]:[MIROC-ESM]])</f>
        <v>0.18547888888888889</v>
      </c>
      <c r="C166">
        <v>0.2843</v>
      </c>
      <c r="D166">
        <v>0.17258999999999999</v>
      </c>
      <c r="E166">
        <v>0.17731</v>
      </c>
      <c r="F166">
        <v>0.18994</v>
      </c>
      <c r="G166">
        <v>0.29587000000000002</v>
      </c>
      <c r="H166">
        <v>6.8040000000000003E-2</v>
      </c>
      <c r="I166">
        <v>0.13197999999999999</v>
      </c>
      <c r="J166">
        <v>8.6050000000000001E-2</v>
      </c>
      <c r="K166">
        <v>0.26323000000000002</v>
      </c>
      <c r="M166">
        <v>1927</v>
      </c>
      <c r="N166">
        <f>AVERAGE(CMIP5_RCP85_TEMP[[#This Row],[GFDL-ESM2G]:[MIROC-ESM]])</f>
        <v>0.18547888888888889</v>
      </c>
      <c r="O166">
        <v>0.2843</v>
      </c>
      <c r="P166">
        <v>0.17258999999999999</v>
      </c>
      <c r="Q166">
        <v>0.17731</v>
      </c>
      <c r="R166">
        <v>0.18994</v>
      </c>
      <c r="S166">
        <v>0.29587000000000002</v>
      </c>
      <c r="T166">
        <v>6.8040000000000003E-2</v>
      </c>
      <c r="U166">
        <v>0.13197999999999999</v>
      </c>
      <c r="V166">
        <v>8.6050000000000001E-2</v>
      </c>
      <c r="W166">
        <v>0.26323000000000002</v>
      </c>
    </row>
    <row r="167" spans="1:23" x14ac:dyDescent="0.2">
      <c r="A167">
        <v>1928</v>
      </c>
      <c r="B167">
        <f>AVERAGE(CMIP5_RCP26_TEMP[[#This Row],[GFDL-ESM2G]:[MIROC-ESM]])</f>
        <v>0.18806888888888892</v>
      </c>
      <c r="C167">
        <v>0.27535999999999999</v>
      </c>
      <c r="D167">
        <v>0.18962000000000001</v>
      </c>
      <c r="E167">
        <v>0.19939999999999999</v>
      </c>
      <c r="F167">
        <v>0.20294000000000001</v>
      </c>
      <c r="G167">
        <v>0.29081000000000001</v>
      </c>
      <c r="H167">
        <v>5.8209999999999998E-2</v>
      </c>
      <c r="I167">
        <v>0.14884</v>
      </c>
      <c r="J167">
        <v>8.9149999999999993E-2</v>
      </c>
      <c r="K167">
        <v>0.23829</v>
      </c>
      <c r="M167">
        <v>1928</v>
      </c>
      <c r="N167">
        <f>AVERAGE(CMIP5_RCP85_TEMP[[#This Row],[GFDL-ESM2G]:[MIROC-ESM]])</f>
        <v>0.18806888888888892</v>
      </c>
      <c r="O167">
        <v>0.27535999999999999</v>
      </c>
      <c r="P167">
        <v>0.18962000000000001</v>
      </c>
      <c r="Q167">
        <v>0.19939999999999999</v>
      </c>
      <c r="R167">
        <v>0.20294000000000001</v>
      </c>
      <c r="S167">
        <v>0.29081000000000001</v>
      </c>
      <c r="T167">
        <v>5.8209999999999998E-2</v>
      </c>
      <c r="U167">
        <v>0.14884</v>
      </c>
      <c r="V167">
        <v>8.9149999999999993E-2</v>
      </c>
      <c r="W167">
        <v>0.23829</v>
      </c>
    </row>
    <row r="168" spans="1:23" x14ac:dyDescent="0.2">
      <c r="A168">
        <v>1929</v>
      </c>
      <c r="B168">
        <f>AVERAGE(CMIP5_RCP26_TEMP[[#This Row],[GFDL-ESM2G]:[MIROC-ESM]])</f>
        <v>0.18562000000000001</v>
      </c>
      <c r="C168">
        <v>0.23491999999999999</v>
      </c>
      <c r="D168">
        <v>0.18201000000000001</v>
      </c>
      <c r="E168">
        <v>0.21043999999999999</v>
      </c>
      <c r="F168">
        <v>0.22353999999999999</v>
      </c>
      <c r="G168">
        <v>0.27933999999999998</v>
      </c>
      <c r="H168">
        <v>6.8229999999999999E-2</v>
      </c>
      <c r="I168">
        <v>0.15833</v>
      </c>
      <c r="J168">
        <v>0.10517</v>
      </c>
      <c r="K168">
        <v>0.20860000000000001</v>
      </c>
      <c r="M168">
        <v>1929</v>
      </c>
      <c r="N168">
        <f>AVERAGE(CMIP5_RCP85_TEMP[[#This Row],[GFDL-ESM2G]:[MIROC-ESM]])</f>
        <v>0.18562000000000001</v>
      </c>
      <c r="O168">
        <v>0.23491999999999999</v>
      </c>
      <c r="P168">
        <v>0.18201000000000001</v>
      </c>
      <c r="Q168">
        <v>0.21043999999999999</v>
      </c>
      <c r="R168">
        <v>0.22353999999999999</v>
      </c>
      <c r="S168">
        <v>0.27933999999999998</v>
      </c>
      <c r="T168">
        <v>6.8229999999999999E-2</v>
      </c>
      <c r="U168">
        <v>0.15833</v>
      </c>
      <c r="V168">
        <v>0.10517</v>
      </c>
      <c r="W168">
        <v>0.20860000000000001</v>
      </c>
    </row>
    <row r="169" spans="1:23" x14ac:dyDescent="0.2">
      <c r="A169">
        <v>1930</v>
      </c>
      <c r="B169">
        <f>AVERAGE(CMIP5_RCP26_TEMP[[#This Row],[GFDL-ESM2G]:[MIROC-ESM]])</f>
        <v>0.18259000000000003</v>
      </c>
      <c r="C169">
        <v>0.20643</v>
      </c>
      <c r="D169">
        <v>0.18239</v>
      </c>
      <c r="E169">
        <v>0.21117</v>
      </c>
      <c r="F169">
        <v>0.24872</v>
      </c>
      <c r="G169">
        <v>0.24503</v>
      </c>
      <c r="H169">
        <v>8.7550000000000003E-2</v>
      </c>
      <c r="I169">
        <v>0.14899999999999999</v>
      </c>
      <c r="J169">
        <v>0.11269999999999999</v>
      </c>
      <c r="K169">
        <v>0.20032</v>
      </c>
      <c r="M169">
        <v>1930</v>
      </c>
      <c r="N169">
        <f>AVERAGE(CMIP5_RCP85_TEMP[[#This Row],[GFDL-ESM2G]:[MIROC-ESM]])</f>
        <v>0.18259000000000003</v>
      </c>
      <c r="O169">
        <v>0.20643</v>
      </c>
      <c r="P169">
        <v>0.18239</v>
      </c>
      <c r="Q169">
        <v>0.21117</v>
      </c>
      <c r="R169">
        <v>0.24872</v>
      </c>
      <c r="S169">
        <v>0.24503</v>
      </c>
      <c r="T169">
        <v>8.7550000000000003E-2</v>
      </c>
      <c r="U169">
        <v>0.14899999999999999</v>
      </c>
      <c r="V169">
        <v>0.11269999999999999</v>
      </c>
      <c r="W169">
        <v>0.20032</v>
      </c>
    </row>
    <row r="170" spans="1:23" x14ac:dyDescent="0.2">
      <c r="A170">
        <v>1931</v>
      </c>
      <c r="B170">
        <f>AVERAGE(CMIP5_RCP26_TEMP[[#This Row],[GFDL-ESM2G]:[MIROC-ESM]])</f>
        <v>0.18029666666666666</v>
      </c>
      <c r="C170">
        <v>0.17494999999999999</v>
      </c>
      <c r="D170">
        <v>0.18498999999999999</v>
      </c>
      <c r="E170">
        <v>0.20982000000000001</v>
      </c>
      <c r="F170">
        <v>0.27618999999999999</v>
      </c>
      <c r="G170">
        <v>0.22675000000000001</v>
      </c>
      <c r="H170">
        <v>9.5479999999999995E-2</v>
      </c>
      <c r="I170">
        <v>0.15012</v>
      </c>
      <c r="J170">
        <v>0.10917</v>
      </c>
      <c r="K170">
        <v>0.19520000000000001</v>
      </c>
      <c r="M170">
        <v>1931</v>
      </c>
      <c r="N170">
        <f>AVERAGE(CMIP5_RCP85_TEMP[[#This Row],[GFDL-ESM2G]:[MIROC-ESM]])</f>
        <v>0.18029666666666666</v>
      </c>
      <c r="O170">
        <v>0.17494999999999999</v>
      </c>
      <c r="P170">
        <v>0.18498999999999999</v>
      </c>
      <c r="Q170">
        <v>0.20982000000000001</v>
      </c>
      <c r="R170">
        <v>0.27618999999999999</v>
      </c>
      <c r="S170">
        <v>0.22675000000000001</v>
      </c>
      <c r="T170">
        <v>9.5479999999999995E-2</v>
      </c>
      <c r="U170">
        <v>0.15012</v>
      </c>
      <c r="V170">
        <v>0.10917</v>
      </c>
      <c r="W170">
        <v>0.19520000000000001</v>
      </c>
    </row>
    <row r="171" spans="1:23" x14ac:dyDescent="0.2">
      <c r="A171">
        <v>1932</v>
      </c>
      <c r="B171">
        <f>AVERAGE(CMIP5_RCP26_TEMP[[#This Row],[GFDL-ESM2G]:[MIROC-ESM]])</f>
        <v>0.18183888888888891</v>
      </c>
      <c r="C171">
        <v>0.17655000000000001</v>
      </c>
      <c r="D171">
        <v>0.18709000000000001</v>
      </c>
      <c r="E171">
        <v>0.19617999999999999</v>
      </c>
      <c r="F171">
        <v>0.28569</v>
      </c>
      <c r="G171">
        <v>0.22034999999999999</v>
      </c>
      <c r="H171">
        <v>9.9010000000000001E-2</v>
      </c>
      <c r="I171">
        <v>0.15434</v>
      </c>
      <c r="J171">
        <v>0.11437</v>
      </c>
      <c r="K171">
        <v>0.20297000000000001</v>
      </c>
      <c r="M171">
        <v>1932</v>
      </c>
      <c r="N171">
        <f>AVERAGE(CMIP5_RCP85_TEMP[[#This Row],[GFDL-ESM2G]:[MIROC-ESM]])</f>
        <v>0.18183888888888891</v>
      </c>
      <c r="O171">
        <v>0.17655000000000001</v>
      </c>
      <c r="P171">
        <v>0.18709000000000001</v>
      </c>
      <c r="Q171">
        <v>0.19617999999999999</v>
      </c>
      <c r="R171">
        <v>0.28569</v>
      </c>
      <c r="S171">
        <v>0.22034999999999999</v>
      </c>
      <c r="T171">
        <v>9.9010000000000001E-2</v>
      </c>
      <c r="U171">
        <v>0.15434</v>
      </c>
      <c r="V171">
        <v>0.11437</v>
      </c>
      <c r="W171">
        <v>0.20297000000000001</v>
      </c>
    </row>
    <row r="172" spans="1:23" x14ac:dyDescent="0.2">
      <c r="A172">
        <v>1933</v>
      </c>
      <c r="B172">
        <f>AVERAGE(CMIP5_RCP26_TEMP[[#This Row],[GFDL-ESM2G]:[MIROC-ESM]])</f>
        <v>0.18080333333333332</v>
      </c>
      <c r="C172">
        <v>0.16158</v>
      </c>
      <c r="D172">
        <v>0.18281</v>
      </c>
      <c r="E172">
        <v>0.19982</v>
      </c>
      <c r="F172">
        <v>0.28832000000000002</v>
      </c>
      <c r="G172">
        <v>0.21182999999999999</v>
      </c>
      <c r="H172">
        <v>8.8239999999999999E-2</v>
      </c>
      <c r="I172">
        <v>0.17896000000000001</v>
      </c>
      <c r="J172">
        <v>0.11309</v>
      </c>
      <c r="K172">
        <v>0.20258000000000001</v>
      </c>
      <c r="M172">
        <v>1933</v>
      </c>
      <c r="N172">
        <f>AVERAGE(CMIP5_RCP85_TEMP[[#This Row],[GFDL-ESM2G]:[MIROC-ESM]])</f>
        <v>0.18080333333333332</v>
      </c>
      <c r="O172">
        <v>0.16158</v>
      </c>
      <c r="P172">
        <v>0.18281</v>
      </c>
      <c r="Q172">
        <v>0.19982</v>
      </c>
      <c r="R172">
        <v>0.28832000000000002</v>
      </c>
      <c r="S172">
        <v>0.21182999999999999</v>
      </c>
      <c r="T172">
        <v>8.8239999999999999E-2</v>
      </c>
      <c r="U172">
        <v>0.17896000000000001</v>
      </c>
      <c r="V172">
        <v>0.11309</v>
      </c>
      <c r="W172">
        <v>0.20258000000000001</v>
      </c>
    </row>
    <row r="173" spans="1:23" x14ac:dyDescent="0.2">
      <c r="A173">
        <v>1934</v>
      </c>
      <c r="B173">
        <f>AVERAGE(CMIP5_RCP26_TEMP[[#This Row],[GFDL-ESM2G]:[MIROC-ESM]])</f>
        <v>0.17685777777777778</v>
      </c>
      <c r="C173">
        <v>0.13835</v>
      </c>
      <c r="D173">
        <v>0.17319000000000001</v>
      </c>
      <c r="E173">
        <v>0.20451</v>
      </c>
      <c r="F173">
        <v>0.26726</v>
      </c>
      <c r="G173">
        <v>0.19506000000000001</v>
      </c>
      <c r="H173">
        <v>8.1320000000000003E-2</v>
      </c>
      <c r="I173">
        <v>0.21418000000000001</v>
      </c>
      <c r="J173">
        <v>0.11473</v>
      </c>
      <c r="K173">
        <v>0.20311999999999999</v>
      </c>
      <c r="M173">
        <v>1934</v>
      </c>
      <c r="N173">
        <f>AVERAGE(CMIP5_RCP85_TEMP[[#This Row],[GFDL-ESM2G]:[MIROC-ESM]])</f>
        <v>0.17685777777777778</v>
      </c>
      <c r="O173">
        <v>0.13835</v>
      </c>
      <c r="P173">
        <v>0.17319000000000001</v>
      </c>
      <c r="Q173">
        <v>0.20451</v>
      </c>
      <c r="R173">
        <v>0.26726</v>
      </c>
      <c r="S173">
        <v>0.19506000000000001</v>
      </c>
      <c r="T173">
        <v>8.1320000000000003E-2</v>
      </c>
      <c r="U173">
        <v>0.21418000000000001</v>
      </c>
      <c r="V173">
        <v>0.11473</v>
      </c>
      <c r="W173">
        <v>0.20311999999999999</v>
      </c>
    </row>
    <row r="174" spans="1:23" x14ac:dyDescent="0.2">
      <c r="A174">
        <v>1935</v>
      </c>
      <c r="B174">
        <f>AVERAGE(CMIP5_RCP26_TEMP[[#This Row],[GFDL-ESM2G]:[MIROC-ESM]])</f>
        <v>0.17846333333333333</v>
      </c>
      <c r="C174">
        <v>0.13800000000000001</v>
      </c>
      <c r="D174">
        <v>0.16444</v>
      </c>
      <c r="E174">
        <v>0.21360999999999999</v>
      </c>
      <c r="F174">
        <v>0.28036</v>
      </c>
      <c r="G174">
        <v>0.19489999999999999</v>
      </c>
      <c r="H174">
        <v>6.5549999999999997E-2</v>
      </c>
      <c r="I174">
        <v>0.22564000000000001</v>
      </c>
      <c r="J174">
        <v>0.11262999999999999</v>
      </c>
      <c r="K174">
        <v>0.21104000000000001</v>
      </c>
      <c r="M174">
        <v>1935</v>
      </c>
      <c r="N174">
        <f>AVERAGE(CMIP5_RCP85_TEMP[[#This Row],[GFDL-ESM2G]:[MIROC-ESM]])</f>
        <v>0.17846333333333333</v>
      </c>
      <c r="O174">
        <v>0.13800000000000001</v>
      </c>
      <c r="P174">
        <v>0.16444</v>
      </c>
      <c r="Q174">
        <v>0.21360999999999999</v>
      </c>
      <c r="R174">
        <v>0.28036</v>
      </c>
      <c r="S174">
        <v>0.19489999999999999</v>
      </c>
      <c r="T174">
        <v>6.5549999999999997E-2</v>
      </c>
      <c r="U174">
        <v>0.22564000000000001</v>
      </c>
      <c r="V174">
        <v>0.11262999999999999</v>
      </c>
      <c r="W174">
        <v>0.21104000000000001</v>
      </c>
    </row>
    <row r="175" spans="1:23" x14ac:dyDescent="0.2">
      <c r="A175">
        <v>1936</v>
      </c>
      <c r="B175">
        <f>AVERAGE(CMIP5_RCP26_TEMP[[#This Row],[GFDL-ESM2G]:[MIROC-ESM]])</f>
        <v>0.18655555555555559</v>
      </c>
      <c r="C175">
        <v>0.16259000000000001</v>
      </c>
      <c r="D175">
        <v>0.16963</v>
      </c>
      <c r="E175">
        <v>0.20108000000000001</v>
      </c>
      <c r="F175">
        <v>0.30640000000000001</v>
      </c>
      <c r="G175">
        <v>0.19414000000000001</v>
      </c>
      <c r="H175">
        <v>7.2849999999999998E-2</v>
      </c>
      <c r="I175">
        <v>0.22628000000000001</v>
      </c>
      <c r="J175">
        <v>0.13616</v>
      </c>
      <c r="K175">
        <v>0.20987</v>
      </c>
      <c r="M175">
        <v>1936</v>
      </c>
      <c r="N175">
        <f>AVERAGE(CMIP5_RCP85_TEMP[[#This Row],[GFDL-ESM2G]:[MIROC-ESM]])</f>
        <v>0.18655555555555559</v>
      </c>
      <c r="O175">
        <v>0.16259000000000001</v>
      </c>
      <c r="P175">
        <v>0.16963</v>
      </c>
      <c r="Q175">
        <v>0.20108000000000001</v>
      </c>
      <c r="R175">
        <v>0.30640000000000001</v>
      </c>
      <c r="S175">
        <v>0.19414000000000001</v>
      </c>
      <c r="T175">
        <v>7.2849999999999998E-2</v>
      </c>
      <c r="U175">
        <v>0.22628000000000001</v>
      </c>
      <c r="V175">
        <v>0.13616</v>
      </c>
      <c r="W175">
        <v>0.20987</v>
      </c>
    </row>
    <row r="176" spans="1:23" x14ac:dyDescent="0.2">
      <c r="A176">
        <v>1937</v>
      </c>
      <c r="B176">
        <f>AVERAGE(CMIP5_RCP26_TEMP[[#This Row],[GFDL-ESM2G]:[MIROC-ESM]])</f>
        <v>0.19196333333333337</v>
      </c>
      <c r="C176">
        <v>0.17455999999999999</v>
      </c>
      <c r="D176">
        <v>0.17429</v>
      </c>
      <c r="E176">
        <v>0.19949</v>
      </c>
      <c r="F176">
        <v>0.32968999999999998</v>
      </c>
      <c r="G176">
        <v>0.18625</v>
      </c>
      <c r="H176">
        <v>9.0329999999999994E-2</v>
      </c>
      <c r="I176">
        <v>0.2104</v>
      </c>
      <c r="J176">
        <v>0.14491000000000001</v>
      </c>
      <c r="K176">
        <v>0.21775</v>
      </c>
      <c r="M176">
        <v>1937</v>
      </c>
      <c r="N176">
        <f>AVERAGE(CMIP5_RCP85_TEMP[[#This Row],[GFDL-ESM2G]:[MIROC-ESM]])</f>
        <v>0.19196333333333337</v>
      </c>
      <c r="O176">
        <v>0.17455999999999999</v>
      </c>
      <c r="P176">
        <v>0.17429</v>
      </c>
      <c r="Q176">
        <v>0.19949</v>
      </c>
      <c r="R176">
        <v>0.32968999999999998</v>
      </c>
      <c r="S176">
        <v>0.18625</v>
      </c>
      <c r="T176">
        <v>9.0329999999999994E-2</v>
      </c>
      <c r="U176">
        <v>0.2104</v>
      </c>
      <c r="V176">
        <v>0.14491000000000001</v>
      </c>
      <c r="W176">
        <v>0.21775</v>
      </c>
    </row>
    <row r="177" spans="1:23" x14ac:dyDescent="0.2">
      <c r="A177">
        <v>1938</v>
      </c>
      <c r="B177">
        <f>AVERAGE(CMIP5_RCP26_TEMP[[#This Row],[GFDL-ESM2G]:[MIROC-ESM]])</f>
        <v>0.19812888888888888</v>
      </c>
      <c r="C177">
        <v>0.17768999999999999</v>
      </c>
      <c r="D177">
        <v>0.14469000000000001</v>
      </c>
      <c r="E177">
        <v>0.19211</v>
      </c>
      <c r="F177">
        <v>0.34072000000000002</v>
      </c>
      <c r="G177">
        <v>0.21396999999999999</v>
      </c>
      <c r="H177">
        <v>0.10188</v>
      </c>
      <c r="I177">
        <v>0.21348</v>
      </c>
      <c r="J177">
        <v>0.15806999999999999</v>
      </c>
      <c r="K177">
        <v>0.24055000000000001</v>
      </c>
      <c r="M177">
        <v>1938</v>
      </c>
      <c r="N177">
        <f>AVERAGE(CMIP5_RCP85_TEMP[[#This Row],[GFDL-ESM2G]:[MIROC-ESM]])</f>
        <v>0.19812888888888888</v>
      </c>
      <c r="O177">
        <v>0.17768999999999999</v>
      </c>
      <c r="P177">
        <v>0.14469000000000001</v>
      </c>
      <c r="Q177">
        <v>0.19211</v>
      </c>
      <c r="R177">
        <v>0.34072000000000002</v>
      </c>
      <c r="S177">
        <v>0.21396999999999999</v>
      </c>
      <c r="T177">
        <v>0.10188</v>
      </c>
      <c r="U177">
        <v>0.21348</v>
      </c>
      <c r="V177">
        <v>0.15806999999999999</v>
      </c>
      <c r="W177">
        <v>0.24055000000000001</v>
      </c>
    </row>
    <row r="178" spans="1:23" x14ac:dyDescent="0.2">
      <c r="A178">
        <v>1939</v>
      </c>
      <c r="B178">
        <f>AVERAGE(CMIP5_RCP26_TEMP[[#This Row],[GFDL-ESM2G]:[MIROC-ESM]])</f>
        <v>0.20638666666666663</v>
      </c>
      <c r="C178">
        <v>0.17632</v>
      </c>
      <c r="D178">
        <v>0.14860999999999999</v>
      </c>
      <c r="E178">
        <v>0.19234999999999999</v>
      </c>
      <c r="F178">
        <v>0.34520000000000001</v>
      </c>
      <c r="G178">
        <v>0.24579999999999999</v>
      </c>
      <c r="H178">
        <v>9.8430000000000004E-2</v>
      </c>
      <c r="I178">
        <v>0.21068000000000001</v>
      </c>
      <c r="J178">
        <v>0.16420999999999999</v>
      </c>
      <c r="K178">
        <v>0.27588000000000001</v>
      </c>
      <c r="M178">
        <v>1939</v>
      </c>
      <c r="N178">
        <f>AVERAGE(CMIP5_RCP85_TEMP[[#This Row],[GFDL-ESM2G]:[MIROC-ESM]])</f>
        <v>0.20638666666666663</v>
      </c>
      <c r="O178">
        <v>0.17632</v>
      </c>
      <c r="P178">
        <v>0.14860999999999999</v>
      </c>
      <c r="Q178">
        <v>0.19234999999999999</v>
      </c>
      <c r="R178">
        <v>0.34520000000000001</v>
      </c>
      <c r="S178">
        <v>0.24579999999999999</v>
      </c>
      <c r="T178">
        <v>9.8430000000000004E-2</v>
      </c>
      <c r="U178">
        <v>0.21068000000000001</v>
      </c>
      <c r="V178">
        <v>0.16420999999999999</v>
      </c>
      <c r="W178">
        <v>0.27588000000000001</v>
      </c>
    </row>
    <row r="179" spans="1:23" x14ac:dyDescent="0.2">
      <c r="A179">
        <v>1940</v>
      </c>
      <c r="B179">
        <f>AVERAGE(CMIP5_RCP26_TEMP[[#This Row],[GFDL-ESM2G]:[MIROC-ESM]])</f>
        <v>0.21372777777777779</v>
      </c>
      <c r="C179">
        <v>0.16391</v>
      </c>
      <c r="D179">
        <v>0.17957000000000001</v>
      </c>
      <c r="E179">
        <v>0.19377</v>
      </c>
      <c r="F179">
        <v>0.32856000000000002</v>
      </c>
      <c r="G179">
        <v>0.28489999999999999</v>
      </c>
      <c r="H179">
        <v>7.4340000000000003E-2</v>
      </c>
      <c r="I179">
        <v>0.22202</v>
      </c>
      <c r="J179">
        <v>0.17992</v>
      </c>
      <c r="K179">
        <v>0.29655999999999999</v>
      </c>
      <c r="M179">
        <v>1940</v>
      </c>
      <c r="N179">
        <f>AVERAGE(CMIP5_RCP85_TEMP[[#This Row],[GFDL-ESM2G]:[MIROC-ESM]])</f>
        <v>0.21372777777777779</v>
      </c>
      <c r="O179">
        <v>0.16391</v>
      </c>
      <c r="P179">
        <v>0.17957000000000001</v>
      </c>
      <c r="Q179">
        <v>0.19377</v>
      </c>
      <c r="R179">
        <v>0.32856000000000002</v>
      </c>
      <c r="S179">
        <v>0.28489999999999999</v>
      </c>
      <c r="T179">
        <v>7.4340000000000003E-2</v>
      </c>
      <c r="U179">
        <v>0.22202</v>
      </c>
      <c r="V179">
        <v>0.17992</v>
      </c>
      <c r="W179">
        <v>0.29655999999999999</v>
      </c>
    </row>
    <row r="180" spans="1:23" x14ac:dyDescent="0.2">
      <c r="A180">
        <v>1941</v>
      </c>
      <c r="B180">
        <f>AVERAGE(CMIP5_RCP26_TEMP[[#This Row],[GFDL-ESM2G]:[MIROC-ESM]])</f>
        <v>0.21189444444444447</v>
      </c>
      <c r="C180">
        <v>0.14210999999999999</v>
      </c>
      <c r="D180">
        <v>0.15797</v>
      </c>
      <c r="E180">
        <v>0.20501</v>
      </c>
      <c r="F180">
        <v>0.30937999999999999</v>
      </c>
      <c r="G180">
        <v>0.29518</v>
      </c>
      <c r="H180">
        <v>6.1940000000000002E-2</v>
      </c>
      <c r="I180">
        <v>0.23264000000000001</v>
      </c>
      <c r="J180">
        <v>0.19225</v>
      </c>
      <c r="K180">
        <v>0.31057000000000001</v>
      </c>
      <c r="M180">
        <v>1941</v>
      </c>
      <c r="N180">
        <f>AVERAGE(CMIP5_RCP85_TEMP[[#This Row],[GFDL-ESM2G]:[MIROC-ESM]])</f>
        <v>0.21189444444444447</v>
      </c>
      <c r="O180">
        <v>0.14210999999999999</v>
      </c>
      <c r="P180">
        <v>0.15797</v>
      </c>
      <c r="Q180">
        <v>0.20501</v>
      </c>
      <c r="R180">
        <v>0.30937999999999999</v>
      </c>
      <c r="S180">
        <v>0.29518</v>
      </c>
      <c r="T180">
        <v>6.1940000000000002E-2</v>
      </c>
      <c r="U180">
        <v>0.23264000000000001</v>
      </c>
      <c r="V180">
        <v>0.19225</v>
      </c>
      <c r="W180">
        <v>0.31057000000000001</v>
      </c>
    </row>
    <row r="181" spans="1:23" x14ac:dyDescent="0.2">
      <c r="A181">
        <v>1942</v>
      </c>
      <c r="B181">
        <f>AVERAGE(CMIP5_RCP26_TEMP[[#This Row],[GFDL-ESM2G]:[MIROC-ESM]])</f>
        <v>0.20591222222222222</v>
      </c>
      <c r="C181">
        <v>0.13628000000000001</v>
      </c>
      <c r="D181">
        <v>0.12288</v>
      </c>
      <c r="E181">
        <v>0.20499999999999999</v>
      </c>
      <c r="F181">
        <v>0.29698999999999998</v>
      </c>
      <c r="G181">
        <v>0.29627999999999999</v>
      </c>
      <c r="H181">
        <v>7.0300000000000001E-2</v>
      </c>
      <c r="I181">
        <v>0.22227</v>
      </c>
      <c r="J181">
        <v>0.19746</v>
      </c>
      <c r="K181">
        <v>0.30575000000000002</v>
      </c>
      <c r="M181">
        <v>1942</v>
      </c>
      <c r="N181">
        <f>AVERAGE(CMIP5_RCP85_TEMP[[#This Row],[GFDL-ESM2G]:[MIROC-ESM]])</f>
        <v>0.20591222222222222</v>
      </c>
      <c r="O181">
        <v>0.13628000000000001</v>
      </c>
      <c r="P181">
        <v>0.12288</v>
      </c>
      <c r="Q181">
        <v>0.20499999999999999</v>
      </c>
      <c r="R181">
        <v>0.29698999999999998</v>
      </c>
      <c r="S181">
        <v>0.29627999999999999</v>
      </c>
      <c r="T181">
        <v>7.0300000000000001E-2</v>
      </c>
      <c r="U181">
        <v>0.22227</v>
      </c>
      <c r="V181">
        <v>0.19746</v>
      </c>
      <c r="W181">
        <v>0.30575000000000002</v>
      </c>
    </row>
    <row r="182" spans="1:23" x14ac:dyDescent="0.2">
      <c r="A182">
        <v>1943</v>
      </c>
      <c r="B182">
        <f>AVERAGE(CMIP5_RCP26_TEMP[[#This Row],[GFDL-ESM2G]:[MIROC-ESM]])</f>
        <v>0.20990666666666671</v>
      </c>
      <c r="C182">
        <v>0.13907</v>
      </c>
      <c r="D182">
        <v>0.15107000000000001</v>
      </c>
      <c r="E182">
        <v>0.19771</v>
      </c>
      <c r="F182">
        <v>0.28341</v>
      </c>
      <c r="G182">
        <v>0.30381000000000002</v>
      </c>
      <c r="H182">
        <v>8.1420000000000006E-2</v>
      </c>
      <c r="I182">
        <v>0.18765000000000001</v>
      </c>
      <c r="J182">
        <v>0.22070999999999999</v>
      </c>
      <c r="K182">
        <v>0.32430999999999999</v>
      </c>
      <c r="M182">
        <v>1943</v>
      </c>
      <c r="N182">
        <f>AVERAGE(CMIP5_RCP85_TEMP[[#This Row],[GFDL-ESM2G]:[MIROC-ESM]])</f>
        <v>0.20990666666666671</v>
      </c>
      <c r="O182">
        <v>0.13907</v>
      </c>
      <c r="P182">
        <v>0.15107000000000001</v>
      </c>
      <c r="Q182">
        <v>0.19771</v>
      </c>
      <c r="R182">
        <v>0.28341</v>
      </c>
      <c r="S182">
        <v>0.30381000000000002</v>
      </c>
      <c r="T182">
        <v>8.1420000000000006E-2</v>
      </c>
      <c r="U182">
        <v>0.18765000000000001</v>
      </c>
      <c r="V182">
        <v>0.22070999999999999</v>
      </c>
      <c r="W182">
        <v>0.32430999999999999</v>
      </c>
    </row>
    <row r="183" spans="1:23" x14ac:dyDescent="0.2">
      <c r="A183">
        <v>1944</v>
      </c>
      <c r="B183">
        <f>AVERAGE(CMIP5_RCP26_TEMP[[#This Row],[GFDL-ESM2G]:[MIROC-ESM]])</f>
        <v>0.22105555555555556</v>
      </c>
      <c r="C183">
        <v>0.14932999999999999</v>
      </c>
      <c r="D183">
        <v>0.15659999999999999</v>
      </c>
      <c r="E183">
        <v>0.20665</v>
      </c>
      <c r="F183">
        <v>0.29303000000000001</v>
      </c>
      <c r="G183">
        <v>0.34719</v>
      </c>
      <c r="H183">
        <v>8.9069999999999996E-2</v>
      </c>
      <c r="I183">
        <v>0.14668999999999999</v>
      </c>
      <c r="J183">
        <v>0.25291000000000002</v>
      </c>
      <c r="K183">
        <v>0.34803000000000001</v>
      </c>
      <c r="M183">
        <v>1944</v>
      </c>
      <c r="N183">
        <f>AVERAGE(CMIP5_RCP85_TEMP[[#This Row],[GFDL-ESM2G]:[MIROC-ESM]])</f>
        <v>0.22105555555555556</v>
      </c>
      <c r="O183">
        <v>0.14932999999999999</v>
      </c>
      <c r="P183">
        <v>0.15659999999999999</v>
      </c>
      <c r="Q183">
        <v>0.20665</v>
      </c>
      <c r="R183">
        <v>0.29303000000000001</v>
      </c>
      <c r="S183">
        <v>0.34719</v>
      </c>
      <c r="T183">
        <v>8.9069999999999996E-2</v>
      </c>
      <c r="U183">
        <v>0.14668999999999999</v>
      </c>
      <c r="V183">
        <v>0.25291000000000002</v>
      </c>
      <c r="W183">
        <v>0.34803000000000001</v>
      </c>
    </row>
    <row r="184" spans="1:23" x14ac:dyDescent="0.2">
      <c r="A184">
        <v>1945</v>
      </c>
      <c r="B184">
        <f>AVERAGE(CMIP5_RCP26_TEMP[[#This Row],[GFDL-ESM2G]:[MIROC-ESM]])</f>
        <v>0.23221888888888889</v>
      </c>
      <c r="C184">
        <v>0.13378999999999999</v>
      </c>
      <c r="D184">
        <v>0.16019</v>
      </c>
      <c r="E184">
        <v>0.20194999999999999</v>
      </c>
      <c r="F184">
        <v>0.30038999999999999</v>
      </c>
      <c r="G184">
        <v>0.37518000000000001</v>
      </c>
      <c r="H184">
        <v>0.11101999999999999</v>
      </c>
      <c r="I184">
        <v>0.14230000000000001</v>
      </c>
      <c r="J184">
        <v>0.28620000000000001</v>
      </c>
      <c r="K184">
        <v>0.37895000000000001</v>
      </c>
      <c r="M184">
        <v>1945</v>
      </c>
      <c r="N184">
        <f>AVERAGE(CMIP5_RCP85_TEMP[[#This Row],[GFDL-ESM2G]:[MIROC-ESM]])</f>
        <v>0.23221888888888889</v>
      </c>
      <c r="O184">
        <v>0.13378999999999999</v>
      </c>
      <c r="P184">
        <v>0.16019</v>
      </c>
      <c r="Q184">
        <v>0.20194999999999999</v>
      </c>
      <c r="R184">
        <v>0.30038999999999999</v>
      </c>
      <c r="S184">
        <v>0.37518000000000001</v>
      </c>
      <c r="T184">
        <v>0.11101999999999999</v>
      </c>
      <c r="U184">
        <v>0.14230000000000001</v>
      </c>
      <c r="V184">
        <v>0.28620000000000001</v>
      </c>
      <c r="W184">
        <v>0.37895000000000001</v>
      </c>
    </row>
    <row r="185" spans="1:23" x14ac:dyDescent="0.2">
      <c r="A185">
        <v>1946</v>
      </c>
      <c r="B185">
        <f>AVERAGE(CMIP5_RCP26_TEMP[[#This Row],[GFDL-ESM2G]:[MIROC-ESM]])</f>
        <v>0.22839888888888885</v>
      </c>
      <c r="C185">
        <v>9.4369999999999996E-2</v>
      </c>
      <c r="D185">
        <v>0.16717000000000001</v>
      </c>
      <c r="E185">
        <v>0.19741</v>
      </c>
      <c r="F185">
        <v>0.27801999999999999</v>
      </c>
      <c r="G185">
        <v>0.39494000000000001</v>
      </c>
      <c r="H185">
        <v>0.10063</v>
      </c>
      <c r="I185">
        <v>0.12302</v>
      </c>
      <c r="J185">
        <v>0.29503000000000001</v>
      </c>
      <c r="K185">
        <v>0.40500000000000003</v>
      </c>
      <c r="M185">
        <v>1946</v>
      </c>
      <c r="N185">
        <f>AVERAGE(CMIP5_RCP85_TEMP[[#This Row],[GFDL-ESM2G]:[MIROC-ESM]])</f>
        <v>0.22839888888888885</v>
      </c>
      <c r="O185">
        <v>9.4369999999999996E-2</v>
      </c>
      <c r="P185">
        <v>0.16717000000000001</v>
      </c>
      <c r="Q185">
        <v>0.19741</v>
      </c>
      <c r="R185">
        <v>0.27801999999999999</v>
      </c>
      <c r="S185">
        <v>0.39494000000000001</v>
      </c>
      <c r="T185">
        <v>0.10063</v>
      </c>
      <c r="U185">
        <v>0.12302</v>
      </c>
      <c r="V185">
        <v>0.29503000000000001</v>
      </c>
      <c r="W185">
        <v>0.40500000000000003</v>
      </c>
    </row>
    <row r="186" spans="1:23" x14ac:dyDescent="0.2">
      <c r="A186">
        <v>1947</v>
      </c>
      <c r="B186">
        <f>AVERAGE(CMIP5_RCP26_TEMP[[#This Row],[GFDL-ESM2G]:[MIROC-ESM]])</f>
        <v>0.22334333333333334</v>
      </c>
      <c r="C186">
        <v>6.8809999999999996E-2</v>
      </c>
      <c r="D186">
        <v>0.18389</v>
      </c>
      <c r="E186">
        <v>0.19941</v>
      </c>
      <c r="F186">
        <v>0.25467000000000001</v>
      </c>
      <c r="G186">
        <v>0.38901000000000002</v>
      </c>
      <c r="H186">
        <v>8.9370000000000005E-2</v>
      </c>
      <c r="I186">
        <v>0.11063000000000001</v>
      </c>
      <c r="J186">
        <v>0.28760999999999998</v>
      </c>
      <c r="K186">
        <v>0.42669000000000001</v>
      </c>
      <c r="M186">
        <v>1947</v>
      </c>
      <c r="N186">
        <f>AVERAGE(CMIP5_RCP85_TEMP[[#This Row],[GFDL-ESM2G]:[MIROC-ESM]])</f>
        <v>0.22334333333333334</v>
      </c>
      <c r="O186">
        <v>6.8809999999999996E-2</v>
      </c>
      <c r="P186">
        <v>0.18389</v>
      </c>
      <c r="Q186">
        <v>0.19941</v>
      </c>
      <c r="R186">
        <v>0.25467000000000001</v>
      </c>
      <c r="S186">
        <v>0.38901000000000002</v>
      </c>
      <c r="T186">
        <v>8.9370000000000005E-2</v>
      </c>
      <c r="U186">
        <v>0.11063000000000001</v>
      </c>
      <c r="V186">
        <v>0.28760999999999998</v>
      </c>
      <c r="W186">
        <v>0.42669000000000001</v>
      </c>
    </row>
    <row r="187" spans="1:23" x14ac:dyDescent="0.2">
      <c r="A187">
        <v>1948</v>
      </c>
      <c r="B187">
        <f>AVERAGE(CMIP5_RCP26_TEMP[[#This Row],[GFDL-ESM2G]:[MIROC-ESM]])</f>
        <v>0.22381555555555555</v>
      </c>
      <c r="C187">
        <v>6.1879999999999998E-2</v>
      </c>
      <c r="D187">
        <v>0.21156</v>
      </c>
      <c r="E187">
        <v>0.20480000000000001</v>
      </c>
      <c r="F187">
        <v>0.24132000000000001</v>
      </c>
      <c r="G187">
        <v>0.39452999999999999</v>
      </c>
      <c r="H187">
        <v>0.10555</v>
      </c>
      <c r="I187">
        <v>0.10333000000000001</v>
      </c>
      <c r="J187">
        <v>0.26934999999999998</v>
      </c>
      <c r="K187">
        <v>0.42202000000000001</v>
      </c>
      <c r="M187">
        <v>1948</v>
      </c>
      <c r="N187">
        <f>AVERAGE(CMIP5_RCP85_TEMP[[#This Row],[GFDL-ESM2G]:[MIROC-ESM]])</f>
        <v>0.22381555555555555</v>
      </c>
      <c r="O187">
        <v>6.1879999999999998E-2</v>
      </c>
      <c r="P187">
        <v>0.21156</v>
      </c>
      <c r="Q187">
        <v>0.20480000000000001</v>
      </c>
      <c r="R187">
        <v>0.24132000000000001</v>
      </c>
      <c r="S187">
        <v>0.39452999999999999</v>
      </c>
      <c r="T187">
        <v>0.10555</v>
      </c>
      <c r="U187">
        <v>0.10333000000000001</v>
      </c>
      <c r="V187">
        <v>0.26934999999999998</v>
      </c>
      <c r="W187">
        <v>0.42202000000000001</v>
      </c>
    </row>
    <row r="188" spans="1:23" x14ac:dyDescent="0.2">
      <c r="A188">
        <v>1949</v>
      </c>
      <c r="B188">
        <f>AVERAGE(CMIP5_RCP26_TEMP[[#This Row],[GFDL-ESM2G]:[MIROC-ESM]])</f>
        <v>0.22405555555555554</v>
      </c>
      <c r="C188">
        <v>7.1980000000000002E-2</v>
      </c>
      <c r="D188">
        <v>0.22298000000000001</v>
      </c>
      <c r="E188">
        <v>0.19933000000000001</v>
      </c>
      <c r="F188">
        <v>0.24045</v>
      </c>
      <c r="G188">
        <v>0.40099000000000001</v>
      </c>
      <c r="H188">
        <v>0.1163</v>
      </c>
      <c r="I188">
        <v>0.10249</v>
      </c>
      <c r="J188">
        <v>0.24678</v>
      </c>
      <c r="K188">
        <v>0.41520000000000001</v>
      </c>
      <c r="M188">
        <v>1949</v>
      </c>
      <c r="N188">
        <f>AVERAGE(CMIP5_RCP85_TEMP[[#This Row],[GFDL-ESM2G]:[MIROC-ESM]])</f>
        <v>0.22405555555555554</v>
      </c>
      <c r="O188">
        <v>7.1980000000000002E-2</v>
      </c>
      <c r="P188">
        <v>0.22298000000000001</v>
      </c>
      <c r="Q188">
        <v>0.19933000000000001</v>
      </c>
      <c r="R188">
        <v>0.24045</v>
      </c>
      <c r="S188">
        <v>0.40099000000000001</v>
      </c>
      <c r="T188">
        <v>0.1163</v>
      </c>
      <c r="U188">
        <v>0.10249</v>
      </c>
      <c r="V188">
        <v>0.24678</v>
      </c>
      <c r="W188">
        <v>0.41520000000000001</v>
      </c>
    </row>
    <row r="189" spans="1:23" x14ac:dyDescent="0.2">
      <c r="A189">
        <v>1950</v>
      </c>
      <c r="B189">
        <f>AVERAGE(CMIP5_RCP26_TEMP[[#This Row],[GFDL-ESM2G]:[MIROC-ESM]])</f>
        <v>0.22166555555555556</v>
      </c>
      <c r="C189">
        <v>7.399E-2</v>
      </c>
      <c r="D189">
        <v>0.20141000000000001</v>
      </c>
      <c r="E189">
        <v>0.19633</v>
      </c>
      <c r="F189">
        <v>0.23691000000000001</v>
      </c>
      <c r="G189">
        <v>0.39956999999999998</v>
      </c>
      <c r="H189">
        <v>0.13836000000000001</v>
      </c>
      <c r="I189">
        <v>9.9489999999999995E-2</v>
      </c>
      <c r="J189">
        <v>0.23397000000000001</v>
      </c>
      <c r="K189">
        <v>0.41496</v>
      </c>
      <c r="M189">
        <v>1950</v>
      </c>
      <c r="N189">
        <f>AVERAGE(CMIP5_RCP85_TEMP[[#This Row],[GFDL-ESM2G]:[MIROC-ESM]])</f>
        <v>0.22166555555555556</v>
      </c>
      <c r="O189">
        <v>7.399E-2</v>
      </c>
      <c r="P189">
        <v>0.20141000000000001</v>
      </c>
      <c r="Q189">
        <v>0.19633</v>
      </c>
      <c r="R189">
        <v>0.23691000000000001</v>
      </c>
      <c r="S189">
        <v>0.39956999999999998</v>
      </c>
      <c r="T189">
        <v>0.13836000000000001</v>
      </c>
      <c r="U189">
        <v>9.9489999999999995E-2</v>
      </c>
      <c r="V189">
        <v>0.23397000000000001</v>
      </c>
      <c r="W189">
        <v>0.41496</v>
      </c>
    </row>
    <row r="190" spans="1:23" x14ac:dyDescent="0.2">
      <c r="A190">
        <v>1951</v>
      </c>
      <c r="B190">
        <f>AVERAGE(CMIP5_RCP26_TEMP[[#This Row],[GFDL-ESM2G]:[MIROC-ESM]])</f>
        <v>0.22309444444444443</v>
      </c>
      <c r="C190">
        <v>8.9340000000000003E-2</v>
      </c>
      <c r="D190">
        <v>0.20843</v>
      </c>
      <c r="E190">
        <v>0.19176000000000001</v>
      </c>
      <c r="F190">
        <v>0.24246999999999999</v>
      </c>
      <c r="G190">
        <v>0.40150999999999998</v>
      </c>
      <c r="H190">
        <v>0.15634000000000001</v>
      </c>
      <c r="I190">
        <v>8.0600000000000005E-2</v>
      </c>
      <c r="J190">
        <v>0.23479</v>
      </c>
      <c r="K190">
        <v>0.40261000000000002</v>
      </c>
      <c r="M190">
        <v>1951</v>
      </c>
      <c r="N190">
        <f>AVERAGE(CMIP5_RCP85_TEMP[[#This Row],[GFDL-ESM2G]:[MIROC-ESM]])</f>
        <v>0.22309444444444443</v>
      </c>
      <c r="O190">
        <v>8.9340000000000003E-2</v>
      </c>
      <c r="P190">
        <v>0.20843</v>
      </c>
      <c r="Q190">
        <v>0.19176000000000001</v>
      </c>
      <c r="R190">
        <v>0.24246999999999999</v>
      </c>
      <c r="S190">
        <v>0.40150999999999998</v>
      </c>
      <c r="T190">
        <v>0.15634000000000001</v>
      </c>
      <c r="U190">
        <v>8.0600000000000005E-2</v>
      </c>
      <c r="V190">
        <v>0.23479</v>
      </c>
      <c r="W190">
        <v>0.40261000000000002</v>
      </c>
    </row>
    <row r="191" spans="1:23" x14ac:dyDescent="0.2">
      <c r="A191">
        <v>1952</v>
      </c>
      <c r="B191">
        <f>AVERAGE(CMIP5_RCP26_TEMP[[#This Row],[GFDL-ESM2G]:[MIROC-ESM]])</f>
        <v>0.22436444444444448</v>
      </c>
      <c r="C191">
        <v>7.7660000000000007E-2</v>
      </c>
      <c r="D191">
        <v>0.2422</v>
      </c>
      <c r="E191">
        <v>0.19231000000000001</v>
      </c>
      <c r="F191">
        <v>0.25252000000000002</v>
      </c>
      <c r="G191">
        <v>0.40081</v>
      </c>
      <c r="H191">
        <v>0.15884999999999999</v>
      </c>
      <c r="I191">
        <v>8.4809999999999997E-2</v>
      </c>
      <c r="J191">
        <v>0.21545</v>
      </c>
      <c r="K191">
        <v>0.39467000000000002</v>
      </c>
      <c r="M191">
        <v>1952</v>
      </c>
      <c r="N191">
        <f>AVERAGE(CMIP5_RCP85_TEMP[[#This Row],[GFDL-ESM2G]:[MIROC-ESM]])</f>
        <v>0.22436444444444448</v>
      </c>
      <c r="O191">
        <v>7.7660000000000007E-2</v>
      </c>
      <c r="P191">
        <v>0.2422</v>
      </c>
      <c r="Q191">
        <v>0.19231000000000001</v>
      </c>
      <c r="R191">
        <v>0.25252000000000002</v>
      </c>
      <c r="S191">
        <v>0.40081</v>
      </c>
      <c r="T191">
        <v>0.15884999999999999</v>
      </c>
      <c r="U191">
        <v>8.4809999999999997E-2</v>
      </c>
      <c r="V191">
        <v>0.21545</v>
      </c>
      <c r="W191">
        <v>0.39467000000000002</v>
      </c>
    </row>
    <row r="192" spans="1:23" x14ac:dyDescent="0.2">
      <c r="A192">
        <v>1953</v>
      </c>
      <c r="B192">
        <f>AVERAGE(CMIP5_RCP26_TEMP[[#This Row],[GFDL-ESM2G]:[MIROC-ESM]])</f>
        <v>0.22438333333333332</v>
      </c>
      <c r="C192">
        <v>7.2230000000000003E-2</v>
      </c>
      <c r="D192">
        <v>0.23719999999999999</v>
      </c>
      <c r="E192">
        <v>0.20258999999999999</v>
      </c>
      <c r="F192">
        <v>0.27331</v>
      </c>
      <c r="G192">
        <v>0.38538</v>
      </c>
      <c r="H192">
        <v>0.15462000000000001</v>
      </c>
      <c r="I192">
        <v>0.11226</v>
      </c>
      <c r="J192">
        <v>0.18842999999999999</v>
      </c>
      <c r="K192">
        <v>0.39343</v>
      </c>
      <c r="M192">
        <v>1953</v>
      </c>
      <c r="N192">
        <f>AVERAGE(CMIP5_RCP85_TEMP[[#This Row],[GFDL-ESM2G]:[MIROC-ESM]])</f>
        <v>0.22438333333333332</v>
      </c>
      <c r="O192">
        <v>7.2230000000000003E-2</v>
      </c>
      <c r="P192">
        <v>0.23719999999999999</v>
      </c>
      <c r="Q192">
        <v>0.20258999999999999</v>
      </c>
      <c r="R192">
        <v>0.27331</v>
      </c>
      <c r="S192">
        <v>0.38538</v>
      </c>
      <c r="T192">
        <v>0.15462000000000001</v>
      </c>
      <c r="U192">
        <v>0.11226</v>
      </c>
      <c r="V192">
        <v>0.18842999999999999</v>
      </c>
      <c r="W192">
        <v>0.39343</v>
      </c>
    </row>
    <row r="193" spans="1:23" x14ac:dyDescent="0.2">
      <c r="A193">
        <v>1954</v>
      </c>
      <c r="B193">
        <f>AVERAGE(CMIP5_RCP26_TEMP[[#This Row],[GFDL-ESM2G]:[MIROC-ESM]])</f>
        <v>0.22282777777777779</v>
      </c>
      <c r="C193">
        <v>7.1080000000000004E-2</v>
      </c>
      <c r="D193">
        <v>0.25564999999999999</v>
      </c>
      <c r="E193">
        <v>0.19731000000000001</v>
      </c>
      <c r="F193">
        <v>0.27757999999999999</v>
      </c>
      <c r="G193">
        <v>0.35937999999999998</v>
      </c>
      <c r="H193">
        <v>0.15057999999999999</v>
      </c>
      <c r="I193">
        <v>0.14243</v>
      </c>
      <c r="J193">
        <v>0.16521</v>
      </c>
      <c r="K193">
        <v>0.38623000000000002</v>
      </c>
      <c r="M193">
        <v>1954</v>
      </c>
      <c r="N193">
        <f>AVERAGE(CMIP5_RCP85_TEMP[[#This Row],[GFDL-ESM2G]:[MIROC-ESM]])</f>
        <v>0.22282777777777779</v>
      </c>
      <c r="O193">
        <v>7.1080000000000004E-2</v>
      </c>
      <c r="P193">
        <v>0.25564999999999999</v>
      </c>
      <c r="Q193">
        <v>0.19731000000000001</v>
      </c>
      <c r="R193">
        <v>0.27757999999999999</v>
      </c>
      <c r="S193">
        <v>0.35937999999999998</v>
      </c>
      <c r="T193">
        <v>0.15057999999999999</v>
      </c>
      <c r="U193">
        <v>0.14243</v>
      </c>
      <c r="V193">
        <v>0.16521</v>
      </c>
      <c r="W193">
        <v>0.38623000000000002</v>
      </c>
    </row>
    <row r="194" spans="1:23" x14ac:dyDescent="0.2">
      <c r="A194">
        <v>1955</v>
      </c>
      <c r="B194">
        <f>AVERAGE(CMIP5_RCP26_TEMP[[#This Row],[GFDL-ESM2G]:[MIROC-ESM]])</f>
        <v>0.22442555555555554</v>
      </c>
      <c r="C194">
        <v>7.0940000000000003E-2</v>
      </c>
      <c r="D194">
        <v>0.29059000000000001</v>
      </c>
      <c r="E194">
        <v>0.21052999999999999</v>
      </c>
      <c r="F194">
        <v>0.27603</v>
      </c>
      <c r="G194">
        <v>0.36897000000000002</v>
      </c>
      <c r="H194">
        <v>0.13245999999999999</v>
      </c>
      <c r="I194">
        <v>0.16026000000000001</v>
      </c>
      <c r="J194">
        <v>0.15043999999999999</v>
      </c>
      <c r="K194">
        <v>0.35960999999999999</v>
      </c>
      <c r="M194">
        <v>1955</v>
      </c>
      <c r="N194">
        <f>AVERAGE(CMIP5_RCP85_TEMP[[#This Row],[GFDL-ESM2G]:[MIROC-ESM]])</f>
        <v>0.22442555555555554</v>
      </c>
      <c r="O194">
        <v>7.0940000000000003E-2</v>
      </c>
      <c r="P194">
        <v>0.29059000000000001</v>
      </c>
      <c r="Q194">
        <v>0.21052999999999999</v>
      </c>
      <c r="R194">
        <v>0.27603</v>
      </c>
      <c r="S194">
        <v>0.36897000000000002</v>
      </c>
      <c r="T194">
        <v>0.13245999999999999</v>
      </c>
      <c r="U194">
        <v>0.16026000000000001</v>
      </c>
      <c r="V194">
        <v>0.15043999999999999</v>
      </c>
      <c r="W194">
        <v>0.35960999999999999</v>
      </c>
    </row>
    <row r="195" spans="1:23" x14ac:dyDescent="0.2">
      <c r="A195">
        <v>1956</v>
      </c>
      <c r="B195">
        <f>AVERAGE(CMIP5_RCP26_TEMP[[#This Row],[GFDL-ESM2G]:[MIROC-ESM]])</f>
        <v>0.23533555555555555</v>
      </c>
      <c r="C195">
        <v>9.1569999999999999E-2</v>
      </c>
      <c r="D195">
        <v>0.31625999999999999</v>
      </c>
      <c r="E195">
        <v>0.21288000000000001</v>
      </c>
      <c r="F195">
        <v>0.28839999999999999</v>
      </c>
      <c r="G195">
        <v>0.38062000000000001</v>
      </c>
      <c r="H195">
        <v>0.1472</v>
      </c>
      <c r="I195">
        <v>0.18994</v>
      </c>
      <c r="J195">
        <v>0.13578000000000001</v>
      </c>
      <c r="K195">
        <v>0.35537000000000002</v>
      </c>
      <c r="M195">
        <v>1956</v>
      </c>
      <c r="N195">
        <f>AVERAGE(CMIP5_RCP85_TEMP[[#This Row],[GFDL-ESM2G]:[MIROC-ESM]])</f>
        <v>0.23533555555555555</v>
      </c>
      <c r="O195">
        <v>9.1569999999999999E-2</v>
      </c>
      <c r="P195">
        <v>0.31625999999999999</v>
      </c>
      <c r="Q195">
        <v>0.21288000000000001</v>
      </c>
      <c r="R195">
        <v>0.28839999999999999</v>
      </c>
      <c r="S195">
        <v>0.38062000000000001</v>
      </c>
      <c r="T195">
        <v>0.1472</v>
      </c>
      <c r="U195">
        <v>0.18994</v>
      </c>
      <c r="V195">
        <v>0.13578000000000001</v>
      </c>
      <c r="W195">
        <v>0.35537000000000002</v>
      </c>
    </row>
    <row r="196" spans="1:23" x14ac:dyDescent="0.2">
      <c r="A196">
        <v>1957</v>
      </c>
      <c r="B196">
        <f>AVERAGE(CMIP5_RCP26_TEMP[[#This Row],[GFDL-ESM2G]:[MIROC-ESM]])</f>
        <v>0.23816111111111113</v>
      </c>
      <c r="C196">
        <v>0.11165</v>
      </c>
      <c r="D196">
        <v>0.28761999999999999</v>
      </c>
      <c r="E196">
        <v>0.22458</v>
      </c>
      <c r="F196">
        <v>0.29377999999999999</v>
      </c>
      <c r="G196">
        <v>0.38668000000000002</v>
      </c>
      <c r="H196">
        <v>0.15712000000000001</v>
      </c>
      <c r="I196">
        <v>0.19495000000000001</v>
      </c>
      <c r="J196">
        <v>0.12472</v>
      </c>
      <c r="K196">
        <v>0.36235000000000001</v>
      </c>
      <c r="M196">
        <v>1957</v>
      </c>
      <c r="N196">
        <f>AVERAGE(CMIP5_RCP85_TEMP[[#This Row],[GFDL-ESM2G]:[MIROC-ESM]])</f>
        <v>0.23816111111111113</v>
      </c>
      <c r="O196">
        <v>0.11165</v>
      </c>
      <c r="P196">
        <v>0.28761999999999999</v>
      </c>
      <c r="Q196">
        <v>0.22458</v>
      </c>
      <c r="R196">
        <v>0.29377999999999999</v>
      </c>
      <c r="S196">
        <v>0.38668000000000002</v>
      </c>
      <c r="T196">
        <v>0.15712000000000001</v>
      </c>
      <c r="U196">
        <v>0.19495000000000001</v>
      </c>
      <c r="V196">
        <v>0.12472</v>
      </c>
      <c r="W196">
        <v>0.36235000000000001</v>
      </c>
    </row>
    <row r="197" spans="1:23" x14ac:dyDescent="0.2">
      <c r="A197">
        <v>1958</v>
      </c>
      <c r="B197">
        <f>AVERAGE(CMIP5_RCP26_TEMP[[#This Row],[GFDL-ESM2G]:[MIROC-ESM]])</f>
        <v>0.23053666666666661</v>
      </c>
      <c r="C197">
        <v>0.10988000000000001</v>
      </c>
      <c r="D197">
        <v>0.26344000000000001</v>
      </c>
      <c r="E197">
        <v>0.20895</v>
      </c>
      <c r="F197">
        <v>0.28842000000000001</v>
      </c>
      <c r="G197">
        <v>0.36736000000000002</v>
      </c>
      <c r="H197">
        <v>0.17627000000000001</v>
      </c>
      <c r="I197">
        <v>0.18759000000000001</v>
      </c>
      <c r="J197">
        <v>0.10238</v>
      </c>
      <c r="K197">
        <v>0.37053999999999998</v>
      </c>
      <c r="M197">
        <v>1958</v>
      </c>
      <c r="N197">
        <f>AVERAGE(CMIP5_RCP85_TEMP[[#This Row],[GFDL-ESM2G]:[MIROC-ESM]])</f>
        <v>0.23053666666666661</v>
      </c>
      <c r="O197">
        <v>0.10988000000000001</v>
      </c>
      <c r="P197">
        <v>0.26344000000000001</v>
      </c>
      <c r="Q197">
        <v>0.20895</v>
      </c>
      <c r="R197">
        <v>0.28842000000000001</v>
      </c>
      <c r="S197">
        <v>0.36736000000000002</v>
      </c>
      <c r="T197">
        <v>0.17627000000000001</v>
      </c>
      <c r="U197">
        <v>0.18759000000000001</v>
      </c>
      <c r="V197">
        <v>0.10238</v>
      </c>
      <c r="W197">
        <v>0.37053999999999998</v>
      </c>
    </row>
    <row r="198" spans="1:23" x14ac:dyDescent="0.2">
      <c r="A198">
        <v>1959</v>
      </c>
      <c r="B198">
        <f>AVERAGE(CMIP5_RCP26_TEMP[[#This Row],[GFDL-ESM2G]:[MIROC-ESM]])</f>
        <v>0.20911777777777779</v>
      </c>
      <c r="C198">
        <v>7.961E-2</v>
      </c>
      <c r="D198">
        <v>0.22797000000000001</v>
      </c>
      <c r="E198">
        <v>0.18447</v>
      </c>
      <c r="F198">
        <v>0.27150000000000002</v>
      </c>
      <c r="G198">
        <v>0.33395999999999998</v>
      </c>
      <c r="H198">
        <v>0.19116</v>
      </c>
      <c r="I198">
        <v>0.17019000000000001</v>
      </c>
      <c r="J198">
        <v>7.7429999999999999E-2</v>
      </c>
      <c r="K198">
        <v>0.34577000000000002</v>
      </c>
      <c r="M198">
        <v>1959</v>
      </c>
      <c r="N198">
        <f>AVERAGE(CMIP5_RCP85_TEMP[[#This Row],[GFDL-ESM2G]:[MIROC-ESM]])</f>
        <v>0.20911777777777779</v>
      </c>
      <c r="O198">
        <v>7.961E-2</v>
      </c>
      <c r="P198">
        <v>0.22797000000000001</v>
      </c>
      <c r="Q198">
        <v>0.18447</v>
      </c>
      <c r="R198">
        <v>0.27150000000000002</v>
      </c>
      <c r="S198">
        <v>0.33395999999999998</v>
      </c>
      <c r="T198">
        <v>0.19116</v>
      </c>
      <c r="U198">
        <v>0.17019000000000001</v>
      </c>
      <c r="V198">
        <v>7.7429999999999999E-2</v>
      </c>
      <c r="W198">
        <v>0.34577000000000002</v>
      </c>
    </row>
    <row r="199" spans="1:23" x14ac:dyDescent="0.2">
      <c r="A199">
        <v>1960</v>
      </c>
      <c r="B199">
        <f>AVERAGE(CMIP5_RCP26_TEMP[[#This Row],[GFDL-ESM2G]:[MIROC-ESM]])</f>
        <v>0.18885777777777779</v>
      </c>
      <c r="C199">
        <v>6.59E-2</v>
      </c>
      <c r="D199">
        <v>0.21143999999999999</v>
      </c>
      <c r="E199">
        <v>0.16550000000000001</v>
      </c>
      <c r="F199">
        <v>0.28628999999999999</v>
      </c>
      <c r="G199">
        <v>0.30320999999999998</v>
      </c>
      <c r="H199">
        <v>0.17746000000000001</v>
      </c>
      <c r="I199">
        <v>0.15440000000000001</v>
      </c>
      <c r="J199">
        <v>2.5909999999999999E-2</v>
      </c>
      <c r="K199">
        <v>0.30961</v>
      </c>
      <c r="M199">
        <v>1960</v>
      </c>
      <c r="N199">
        <f>AVERAGE(CMIP5_RCP85_TEMP[[#This Row],[GFDL-ESM2G]:[MIROC-ESM]])</f>
        <v>0.18885777777777779</v>
      </c>
      <c r="O199">
        <v>6.59E-2</v>
      </c>
      <c r="P199">
        <v>0.21143999999999999</v>
      </c>
      <c r="Q199">
        <v>0.16550000000000001</v>
      </c>
      <c r="R199">
        <v>0.28628999999999999</v>
      </c>
      <c r="S199">
        <v>0.30320999999999998</v>
      </c>
      <c r="T199">
        <v>0.17746000000000001</v>
      </c>
      <c r="U199">
        <v>0.15440000000000001</v>
      </c>
      <c r="V199">
        <v>2.5909999999999999E-2</v>
      </c>
      <c r="W199">
        <v>0.30961</v>
      </c>
    </row>
    <row r="200" spans="1:23" x14ac:dyDescent="0.2">
      <c r="A200">
        <v>1961</v>
      </c>
      <c r="B200">
        <f>AVERAGE(CMIP5_RCP26_TEMP[[#This Row],[GFDL-ESM2G]:[MIROC-ESM]])</f>
        <v>0.17246666666666666</v>
      </c>
      <c r="C200">
        <v>5.1979999999999998E-2</v>
      </c>
      <c r="D200">
        <v>0.2077</v>
      </c>
      <c r="E200">
        <v>0.15606999999999999</v>
      </c>
      <c r="F200">
        <v>0.27373999999999998</v>
      </c>
      <c r="G200">
        <v>0.27822999999999998</v>
      </c>
      <c r="H200">
        <v>0.16733000000000001</v>
      </c>
      <c r="I200">
        <v>0.15683</v>
      </c>
      <c r="J200">
        <v>-3.397E-2</v>
      </c>
      <c r="K200">
        <v>0.29429</v>
      </c>
      <c r="M200">
        <v>1961</v>
      </c>
      <c r="N200">
        <f>AVERAGE(CMIP5_RCP85_TEMP[[#This Row],[GFDL-ESM2G]:[MIROC-ESM]])</f>
        <v>0.17246666666666666</v>
      </c>
      <c r="O200">
        <v>5.1979999999999998E-2</v>
      </c>
      <c r="P200">
        <v>0.2077</v>
      </c>
      <c r="Q200">
        <v>0.15606999999999999</v>
      </c>
      <c r="R200">
        <v>0.27373999999999998</v>
      </c>
      <c r="S200">
        <v>0.27822999999999998</v>
      </c>
      <c r="T200">
        <v>0.16733000000000001</v>
      </c>
      <c r="U200">
        <v>0.15683</v>
      </c>
      <c r="V200">
        <v>-3.397E-2</v>
      </c>
      <c r="W200">
        <v>0.29429</v>
      </c>
    </row>
    <row r="201" spans="1:23" x14ac:dyDescent="0.2">
      <c r="A201">
        <v>1962</v>
      </c>
      <c r="B201">
        <f>AVERAGE(CMIP5_RCP26_TEMP[[#This Row],[GFDL-ESM2G]:[MIROC-ESM]])</f>
        <v>0.16073666666666664</v>
      </c>
      <c r="C201">
        <v>2.9059999999999999E-2</v>
      </c>
      <c r="D201">
        <v>0.16542000000000001</v>
      </c>
      <c r="E201">
        <v>0.14999000000000001</v>
      </c>
      <c r="F201">
        <v>0.27365</v>
      </c>
      <c r="G201">
        <v>0.27955000000000002</v>
      </c>
      <c r="H201">
        <v>0.16544</v>
      </c>
      <c r="I201">
        <v>0.15984000000000001</v>
      </c>
      <c r="J201">
        <v>-7.1459999999999996E-2</v>
      </c>
      <c r="K201">
        <v>0.29514000000000001</v>
      </c>
      <c r="M201">
        <v>1962</v>
      </c>
      <c r="N201">
        <f>AVERAGE(CMIP5_RCP85_TEMP[[#This Row],[GFDL-ESM2G]:[MIROC-ESM]])</f>
        <v>0.16073666666666664</v>
      </c>
      <c r="O201">
        <v>2.9059999999999999E-2</v>
      </c>
      <c r="P201">
        <v>0.16542000000000001</v>
      </c>
      <c r="Q201">
        <v>0.14999000000000001</v>
      </c>
      <c r="R201">
        <v>0.27365</v>
      </c>
      <c r="S201">
        <v>0.27955000000000002</v>
      </c>
      <c r="T201">
        <v>0.16544</v>
      </c>
      <c r="U201">
        <v>0.15984000000000001</v>
      </c>
      <c r="V201">
        <v>-7.1459999999999996E-2</v>
      </c>
      <c r="W201">
        <v>0.29514000000000001</v>
      </c>
    </row>
    <row r="202" spans="1:23" x14ac:dyDescent="0.2">
      <c r="A202">
        <v>1963</v>
      </c>
      <c r="B202">
        <f>AVERAGE(CMIP5_RCP26_TEMP[[#This Row],[GFDL-ESM2G]:[MIROC-ESM]])</f>
        <v>0.14699222222222225</v>
      </c>
      <c r="C202">
        <v>3.96E-3</v>
      </c>
      <c r="D202">
        <v>0.13927</v>
      </c>
      <c r="E202">
        <v>0.13688</v>
      </c>
      <c r="F202">
        <v>0.26061000000000001</v>
      </c>
      <c r="G202">
        <v>0.28494000000000003</v>
      </c>
      <c r="H202">
        <v>0.18448000000000001</v>
      </c>
      <c r="I202">
        <v>0.14595</v>
      </c>
      <c r="J202">
        <v>-9.6119999999999997E-2</v>
      </c>
      <c r="K202">
        <v>0.26296000000000003</v>
      </c>
      <c r="M202">
        <v>1963</v>
      </c>
      <c r="N202">
        <f>AVERAGE(CMIP5_RCP85_TEMP[[#This Row],[GFDL-ESM2G]:[MIROC-ESM]])</f>
        <v>0.14699222222222225</v>
      </c>
      <c r="O202">
        <v>3.96E-3</v>
      </c>
      <c r="P202">
        <v>0.13927</v>
      </c>
      <c r="Q202">
        <v>0.13688</v>
      </c>
      <c r="R202">
        <v>0.26061000000000001</v>
      </c>
      <c r="S202">
        <v>0.28494000000000003</v>
      </c>
      <c r="T202">
        <v>0.18448000000000001</v>
      </c>
      <c r="U202">
        <v>0.14595</v>
      </c>
      <c r="V202">
        <v>-9.6119999999999997E-2</v>
      </c>
      <c r="W202">
        <v>0.26296000000000003</v>
      </c>
    </row>
    <row r="203" spans="1:23" x14ac:dyDescent="0.2">
      <c r="A203">
        <v>1964</v>
      </c>
      <c r="B203">
        <f>AVERAGE(CMIP5_RCP26_TEMP[[#This Row],[GFDL-ESM2G]:[MIROC-ESM]])</f>
        <v>0.13121000000000002</v>
      </c>
      <c r="C203">
        <v>-2.1059999999999999E-2</v>
      </c>
      <c r="D203">
        <v>0.11839</v>
      </c>
      <c r="E203">
        <v>0.13033</v>
      </c>
      <c r="F203">
        <v>0.24353</v>
      </c>
      <c r="G203">
        <v>0.27539000000000002</v>
      </c>
      <c r="H203">
        <v>0.18854000000000001</v>
      </c>
      <c r="I203">
        <v>0.11771</v>
      </c>
      <c r="J203">
        <v>-0.11053</v>
      </c>
      <c r="K203">
        <v>0.23859</v>
      </c>
      <c r="M203">
        <v>1964</v>
      </c>
      <c r="N203">
        <f>AVERAGE(CMIP5_RCP85_TEMP[[#This Row],[GFDL-ESM2G]:[MIROC-ESM]])</f>
        <v>0.13121000000000002</v>
      </c>
      <c r="O203">
        <v>-2.1059999999999999E-2</v>
      </c>
      <c r="P203">
        <v>0.11839</v>
      </c>
      <c r="Q203">
        <v>0.13033</v>
      </c>
      <c r="R203">
        <v>0.24353</v>
      </c>
      <c r="S203">
        <v>0.27539000000000002</v>
      </c>
      <c r="T203">
        <v>0.18854000000000001</v>
      </c>
      <c r="U203">
        <v>0.11771</v>
      </c>
      <c r="V203">
        <v>-0.11053</v>
      </c>
      <c r="W203">
        <v>0.23859</v>
      </c>
    </row>
    <row r="204" spans="1:23" x14ac:dyDescent="0.2">
      <c r="A204">
        <v>1965</v>
      </c>
      <c r="B204">
        <f>AVERAGE(CMIP5_RCP26_TEMP[[#This Row],[GFDL-ESM2G]:[MIROC-ESM]])</f>
        <v>0.11364111111111111</v>
      </c>
      <c r="C204">
        <v>-2.317E-2</v>
      </c>
      <c r="D204">
        <v>7.8729999999999994E-2</v>
      </c>
      <c r="E204">
        <v>0.11869</v>
      </c>
      <c r="F204">
        <v>0.22719</v>
      </c>
      <c r="G204">
        <v>0.24847</v>
      </c>
      <c r="H204">
        <v>0.20079</v>
      </c>
      <c r="I204">
        <v>8.5089999999999999E-2</v>
      </c>
      <c r="J204">
        <v>-0.13058</v>
      </c>
      <c r="K204">
        <v>0.21756</v>
      </c>
      <c r="M204">
        <v>1965</v>
      </c>
      <c r="N204">
        <f>AVERAGE(CMIP5_RCP85_TEMP[[#This Row],[GFDL-ESM2G]:[MIROC-ESM]])</f>
        <v>0.11364111111111111</v>
      </c>
      <c r="O204">
        <v>-2.317E-2</v>
      </c>
      <c r="P204">
        <v>7.8729999999999994E-2</v>
      </c>
      <c r="Q204">
        <v>0.11869</v>
      </c>
      <c r="R204">
        <v>0.22719</v>
      </c>
      <c r="S204">
        <v>0.24847</v>
      </c>
      <c r="T204">
        <v>0.20079</v>
      </c>
      <c r="U204">
        <v>8.5089999999999999E-2</v>
      </c>
      <c r="V204">
        <v>-0.13058</v>
      </c>
      <c r="W204">
        <v>0.21756</v>
      </c>
    </row>
    <row r="205" spans="1:23" x14ac:dyDescent="0.2">
      <c r="A205">
        <v>1966</v>
      </c>
      <c r="B205">
        <f>AVERAGE(CMIP5_RCP26_TEMP[[#This Row],[GFDL-ESM2G]:[MIROC-ESM]])</f>
        <v>0.10398888888888889</v>
      </c>
      <c r="C205">
        <v>-3.356E-2</v>
      </c>
      <c r="D205">
        <v>4.9279999999999997E-2</v>
      </c>
      <c r="E205">
        <v>0.12531</v>
      </c>
      <c r="F205">
        <v>0.24032000000000001</v>
      </c>
      <c r="G205">
        <v>0.22306000000000001</v>
      </c>
      <c r="H205">
        <v>0.21881999999999999</v>
      </c>
      <c r="I205">
        <v>7.0400000000000004E-2</v>
      </c>
      <c r="J205">
        <v>-0.14484</v>
      </c>
      <c r="K205">
        <v>0.18711</v>
      </c>
      <c r="M205">
        <v>1966</v>
      </c>
      <c r="N205">
        <f>AVERAGE(CMIP5_RCP85_TEMP[[#This Row],[GFDL-ESM2G]:[MIROC-ESM]])</f>
        <v>0.10398888888888889</v>
      </c>
      <c r="O205">
        <v>-3.356E-2</v>
      </c>
      <c r="P205">
        <v>4.9279999999999997E-2</v>
      </c>
      <c r="Q205">
        <v>0.12531</v>
      </c>
      <c r="R205">
        <v>0.24032000000000001</v>
      </c>
      <c r="S205">
        <v>0.22306000000000001</v>
      </c>
      <c r="T205">
        <v>0.21881999999999999</v>
      </c>
      <c r="U205">
        <v>7.0400000000000004E-2</v>
      </c>
      <c r="V205">
        <v>-0.14484</v>
      </c>
      <c r="W205">
        <v>0.18711</v>
      </c>
    </row>
    <row r="206" spans="1:23" x14ac:dyDescent="0.2">
      <c r="A206">
        <v>1967</v>
      </c>
      <c r="B206">
        <f>AVERAGE(CMIP5_RCP26_TEMP[[#This Row],[GFDL-ESM2G]:[MIROC-ESM]])</f>
        <v>0.10872999999999999</v>
      </c>
      <c r="C206">
        <v>-3.5560000000000001E-2</v>
      </c>
      <c r="D206">
        <v>5.1950000000000003E-2</v>
      </c>
      <c r="E206">
        <v>0.1143</v>
      </c>
      <c r="F206">
        <v>0.27700000000000002</v>
      </c>
      <c r="G206">
        <v>0.2233</v>
      </c>
      <c r="H206">
        <v>0.24259</v>
      </c>
      <c r="I206">
        <v>8.4470000000000003E-2</v>
      </c>
      <c r="J206">
        <v>-0.13653999999999999</v>
      </c>
      <c r="K206">
        <v>0.15706000000000001</v>
      </c>
      <c r="M206">
        <v>1967</v>
      </c>
      <c r="N206">
        <f>AVERAGE(CMIP5_RCP85_TEMP[[#This Row],[GFDL-ESM2G]:[MIROC-ESM]])</f>
        <v>0.10872999999999999</v>
      </c>
      <c r="O206">
        <v>-3.5560000000000001E-2</v>
      </c>
      <c r="P206">
        <v>5.1950000000000003E-2</v>
      </c>
      <c r="Q206">
        <v>0.1143</v>
      </c>
      <c r="R206">
        <v>0.27700000000000002</v>
      </c>
      <c r="S206">
        <v>0.2233</v>
      </c>
      <c r="T206">
        <v>0.24259</v>
      </c>
      <c r="U206">
        <v>8.4470000000000003E-2</v>
      </c>
      <c r="V206">
        <v>-0.13653999999999999</v>
      </c>
      <c r="W206">
        <v>0.15706000000000001</v>
      </c>
    </row>
    <row r="207" spans="1:23" x14ac:dyDescent="0.2">
      <c r="A207">
        <v>1968</v>
      </c>
      <c r="B207">
        <f>AVERAGE(CMIP5_RCP26_TEMP[[#This Row],[GFDL-ESM2G]:[MIROC-ESM]])</f>
        <v>0.12298333333333332</v>
      </c>
      <c r="C207">
        <v>-1.9599999999999999E-2</v>
      </c>
      <c r="D207">
        <v>9.1509999999999994E-2</v>
      </c>
      <c r="E207">
        <v>0.13178000000000001</v>
      </c>
      <c r="F207">
        <v>0.30288999999999999</v>
      </c>
      <c r="G207">
        <v>0.24102000000000001</v>
      </c>
      <c r="H207">
        <v>0.24940999999999999</v>
      </c>
      <c r="I207">
        <v>0.10423</v>
      </c>
      <c r="J207">
        <v>-0.12587000000000001</v>
      </c>
      <c r="K207">
        <v>0.13148000000000001</v>
      </c>
      <c r="M207">
        <v>1968</v>
      </c>
      <c r="N207">
        <f>AVERAGE(CMIP5_RCP85_TEMP[[#This Row],[GFDL-ESM2G]:[MIROC-ESM]])</f>
        <v>0.12298333333333332</v>
      </c>
      <c r="O207">
        <v>-1.9599999999999999E-2</v>
      </c>
      <c r="P207">
        <v>9.1509999999999994E-2</v>
      </c>
      <c r="Q207">
        <v>0.13178000000000001</v>
      </c>
      <c r="R207">
        <v>0.30288999999999999</v>
      </c>
      <c r="S207">
        <v>0.24102000000000001</v>
      </c>
      <c r="T207">
        <v>0.24940999999999999</v>
      </c>
      <c r="U207">
        <v>0.10423</v>
      </c>
      <c r="V207">
        <v>-0.12587000000000001</v>
      </c>
      <c r="W207">
        <v>0.13148000000000001</v>
      </c>
    </row>
    <row r="208" spans="1:23" x14ac:dyDescent="0.2">
      <c r="A208">
        <v>1969</v>
      </c>
      <c r="B208">
        <f>AVERAGE(CMIP5_RCP26_TEMP[[#This Row],[GFDL-ESM2G]:[MIROC-ESM]])</f>
        <v>0.1500111111111111</v>
      </c>
      <c r="C208">
        <v>7.0499999999999998E-3</v>
      </c>
      <c r="D208">
        <v>0.13109999999999999</v>
      </c>
      <c r="E208">
        <v>0.18653</v>
      </c>
      <c r="F208">
        <v>0.31986999999999999</v>
      </c>
      <c r="G208">
        <v>0.28220000000000001</v>
      </c>
      <c r="H208">
        <v>0.25522</v>
      </c>
      <c r="I208">
        <v>0.11874999999999999</v>
      </c>
      <c r="J208">
        <v>-0.10353</v>
      </c>
      <c r="K208">
        <v>0.15290999999999999</v>
      </c>
      <c r="M208">
        <v>1969</v>
      </c>
      <c r="N208">
        <f>AVERAGE(CMIP5_RCP85_TEMP[[#This Row],[GFDL-ESM2G]:[MIROC-ESM]])</f>
        <v>0.1500111111111111</v>
      </c>
      <c r="O208">
        <v>7.0499999999999998E-3</v>
      </c>
      <c r="P208">
        <v>0.13109999999999999</v>
      </c>
      <c r="Q208">
        <v>0.18653</v>
      </c>
      <c r="R208">
        <v>0.31986999999999999</v>
      </c>
      <c r="S208">
        <v>0.28220000000000001</v>
      </c>
      <c r="T208">
        <v>0.25522</v>
      </c>
      <c r="U208">
        <v>0.11874999999999999</v>
      </c>
      <c r="V208">
        <v>-0.10353</v>
      </c>
      <c r="W208">
        <v>0.15290999999999999</v>
      </c>
    </row>
    <row r="209" spans="1:23" x14ac:dyDescent="0.2">
      <c r="A209">
        <v>1970</v>
      </c>
      <c r="B209">
        <f>AVERAGE(CMIP5_RCP26_TEMP[[#This Row],[GFDL-ESM2G]:[MIROC-ESM]])</f>
        <v>0.16767222222222219</v>
      </c>
      <c r="C209">
        <v>3.4630000000000001E-2</v>
      </c>
      <c r="D209">
        <v>0.14085</v>
      </c>
      <c r="E209">
        <v>0.21362</v>
      </c>
      <c r="F209">
        <v>0.30687999999999999</v>
      </c>
      <c r="G209">
        <v>0.32422000000000001</v>
      </c>
      <c r="H209">
        <v>0.28228999999999999</v>
      </c>
      <c r="I209">
        <v>0.11559999999999999</v>
      </c>
      <c r="J209">
        <v>-8.7590000000000001E-2</v>
      </c>
      <c r="K209">
        <v>0.17854999999999999</v>
      </c>
      <c r="M209">
        <v>1970</v>
      </c>
      <c r="N209">
        <f>AVERAGE(CMIP5_RCP85_TEMP[[#This Row],[GFDL-ESM2G]:[MIROC-ESM]])</f>
        <v>0.16767222222222219</v>
      </c>
      <c r="O209">
        <v>3.4630000000000001E-2</v>
      </c>
      <c r="P209">
        <v>0.14085</v>
      </c>
      <c r="Q209">
        <v>0.21362</v>
      </c>
      <c r="R209">
        <v>0.30687999999999999</v>
      </c>
      <c r="S209">
        <v>0.32422000000000001</v>
      </c>
      <c r="T209">
        <v>0.28228999999999999</v>
      </c>
      <c r="U209">
        <v>0.11559999999999999</v>
      </c>
      <c r="V209">
        <v>-8.7590000000000001E-2</v>
      </c>
      <c r="W209">
        <v>0.17854999999999999</v>
      </c>
    </row>
    <row r="210" spans="1:23" x14ac:dyDescent="0.2">
      <c r="A210">
        <v>1971</v>
      </c>
      <c r="B210">
        <f>AVERAGE(CMIP5_RCP26_TEMP[[#This Row],[GFDL-ESM2G]:[MIROC-ESM]])</f>
        <v>0.18740777777777776</v>
      </c>
      <c r="C210">
        <v>5.951E-2</v>
      </c>
      <c r="D210">
        <v>0.13625000000000001</v>
      </c>
      <c r="E210">
        <v>0.24292</v>
      </c>
      <c r="F210">
        <v>0.31985000000000002</v>
      </c>
      <c r="G210">
        <v>0.36124000000000001</v>
      </c>
      <c r="H210">
        <v>0.32643</v>
      </c>
      <c r="I210">
        <v>0.11939</v>
      </c>
      <c r="J210">
        <v>-8.1210000000000004E-2</v>
      </c>
      <c r="K210">
        <v>0.20229</v>
      </c>
      <c r="M210">
        <v>1971</v>
      </c>
      <c r="N210">
        <f>AVERAGE(CMIP5_RCP85_TEMP[[#This Row],[GFDL-ESM2G]:[MIROC-ESM]])</f>
        <v>0.18740777777777776</v>
      </c>
      <c r="O210">
        <v>5.951E-2</v>
      </c>
      <c r="P210">
        <v>0.13625000000000001</v>
      </c>
      <c r="Q210">
        <v>0.24292</v>
      </c>
      <c r="R210">
        <v>0.31985000000000002</v>
      </c>
      <c r="S210">
        <v>0.36124000000000001</v>
      </c>
      <c r="T210">
        <v>0.32643</v>
      </c>
      <c r="U210">
        <v>0.11939</v>
      </c>
      <c r="V210">
        <v>-8.1210000000000004E-2</v>
      </c>
      <c r="W210">
        <v>0.20229</v>
      </c>
    </row>
    <row r="211" spans="1:23" x14ac:dyDescent="0.2">
      <c r="A211">
        <v>1972</v>
      </c>
      <c r="B211">
        <f>AVERAGE(CMIP5_RCP26_TEMP[[#This Row],[GFDL-ESM2G]:[MIROC-ESM]])</f>
        <v>0.20752000000000004</v>
      </c>
      <c r="C211">
        <v>6.8839999999999998E-2</v>
      </c>
      <c r="D211">
        <v>0.16672999999999999</v>
      </c>
      <c r="E211">
        <v>0.26024000000000003</v>
      </c>
      <c r="F211">
        <v>0.33733000000000002</v>
      </c>
      <c r="G211">
        <v>0.3785</v>
      </c>
      <c r="H211">
        <v>0.36686999999999997</v>
      </c>
      <c r="I211">
        <v>0.11687</v>
      </c>
      <c r="J211">
        <v>-5.4149999999999997E-2</v>
      </c>
      <c r="K211">
        <v>0.22645000000000001</v>
      </c>
      <c r="M211">
        <v>1972</v>
      </c>
      <c r="N211">
        <f>AVERAGE(CMIP5_RCP85_TEMP[[#This Row],[GFDL-ESM2G]:[MIROC-ESM]])</f>
        <v>0.20752000000000004</v>
      </c>
      <c r="O211">
        <v>6.8839999999999998E-2</v>
      </c>
      <c r="P211">
        <v>0.16672999999999999</v>
      </c>
      <c r="Q211">
        <v>0.26024000000000003</v>
      </c>
      <c r="R211">
        <v>0.33733000000000002</v>
      </c>
      <c r="S211">
        <v>0.3785</v>
      </c>
      <c r="T211">
        <v>0.36686999999999997</v>
      </c>
      <c r="U211">
        <v>0.11687</v>
      </c>
      <c r="V211">
        <v>-5.4149999999999997E-2</v>
      </c>
      <c r="W211">
        <v>0.22645000000000001</v>
      </c>
    </row>
    <row r="212" spans="1:23" x14ac:dyDescent="0.2">
      <c r="A212">
        <v>1973</v>
      </c>
      <c r="B212">
        <f>AVERAGE(CMIP5_RCP26_TEMP[[#This Row],[GFDL-ESM2G]:[MIROC-ESM]])</f>
        <v>0.23083222222222222</v>
      </c>
      <c r="C212">
        <v>8.5180000000000006E-2</v>
      </c>
      <c r="D212">
        <v>0.20247999999999999</v>
      </c>
      <c r="E212">
        <v>0.27174999999999999</v>
      </c>
      <c r="F212">
        <v>0.35525000000000001</v>
      </c>
      <c r="G212">
        <v>0.39771000000000001</v>
      </c>
      <c r="H212">
        <v>0.38784999999999997</v>
      </c>
      <c r="I212">
        <v>0.13655</v>
      </c>
      <c r="J212">
        <v>-3.0300000000000001E-2</v>
      </c>
      <c r="K212">
        <v>0.27101999999999998</v>
      </c>
      <c r="M212">
        <v>1973</v>
      </c>
      <c r="N212">
        <f>AVERAGE(CMIP5_RCP85_TEMP[[#This Row],[GFDL-ESM2G]:[MIROC-ESM]])</f>
        <v>0.23083222222222222</v>
      </c>
      <c r="O212">
        <v>8.5180000000000006E-2</v>
      </c>
      <c r="P212">
        <v>0.20247999999999999</v>
      </c>
      <c r="Q212">
        <v>0.27174999999999999</v>
      </c>
      <c r="R212">
        <v>0.35525000000000001</v>
      </c>
      <c r="S212">
        <v>0.39771000000000001</v>
      </c>
      <c r="T212">
        <v>0.38784999999999997</v>
      </c>
      <c r="U212">
        <v>0.13655</v>
      </c>
      <c r="V212">
        <v>-3.0300000000000001E-2</v>
      </c>
      <c r="W212">
        <v>0.27101999999999998</v>
      </c>
    </row>
    <row r="213" spans="1:23" x14ac:dyDescent="0.2">
      <c r="A213">
        <v>1974</v>
      </c>
      <c r="B213">
        <f>AVERAGE(CMIP5_RCP26_TEMP[[#This Row],[GFDL-ESM2G]:[MIROC-ESM]])</f>
        <v>0.26027333333333336</v>
      </c>
      <c r="C213">
        <v>0.11262999999999999</v>
      </c>
      <c r="D213">
        <v>0.23402000000000001</v>
      </c>
      <c r="E213">
        <v>0.30281000000000002</v>
      </c>
      <c r="F213">
        <v>0.37291999999999997</v>
      </c>
      <c r="G213">
        <v>0.40761999999999998</v>
      </c>
      <c r="H213">
        <v>0.44083</v>
      </c>
      <c r="I213">
        <v>0.18321999999999999</v>
      </c>
      <c r="J213">
        <v>-1.949E-2</v>
      </c>
      <c r="K213">
        <v>0.30790000000000001</v>
      </c>
      <c r="M213">
        <v>1974</v>
      </c>
      <c r="N213">
        <f>AVERAGE(CMIP5_RCP85_TEMP[[#This Row],[GFDL-ESM2G]:[MIROC-ESM]])</f>
        <v>0.26027333333333336</v>
      </c>
      <c r="O213">
        <v>0.11262999999999999</v>
      </c>
      <c r="P213">
        <v>0.23402000000000001</v>
      </c>
      <c r="Q213">
        <v>0.30281000000000002</v>
      </c>
      <c r="R213">
        <v>0.37291999999999997</v>
      </c>
      <c r="S213">
        <v>0.40761999999999998</v>
      </c>
      <c r="T213">
        <v>0.44083</v>
      </c>
      <c r="U213">
        <v>0.18321999999999999</v>
      </c>
      <c r="V213">
        <v>-1.949E-2</v>
      </c>
      <c r="W213">
        <v>0.30790000000000001</v>
      </c>
    </row>
    <row r="214" spans="1:23" x14ac:dyDescent="0.2">
      <c r="A214">
        <v>1975</v>
      </c>
      <c r="B214">
        <f>AVERAGE(CMIP5_RCP26_TEMP[[#This Row],[GFDL-ESM2G]:[MIROC-ESM]])</f>
        <v>0.28894888888888892</v>
      </c>
      <c r="C214">
        <v>0.11881</v>
      </c>
      <c r="D214">
        <v>0.26346999999999998</v>
      </c>
      <c r="E214">
        <v>0.32500000000000001</v>
      </c>
      <c r="F214">
        <v>0.41272999999999999</v>
      </c>
      <c r="G214">
        <v>0.40747</v>
      </c>
      <c r="H214">
        <v>0.50499000000000005</v>
      </c>
      <c r="I214">
        <v>0.21632000000000001</v>
      </c>
      <c r="J214">
        <v>1.506E-2</v>
      </c>
      <c r="K214">
        <v>0.33668999999999999</v>
      </c>
      <c r="M214">
        <v>1975</v>
      </c>
      <c r="N214">
        <f>AVERAGE(CMIP5_RCP85_TEMP[[#This Row],[GFDL-ESM2G]:[MIROC-ESM]])</f>
        <v>0.28894888888888892</v>
      </c>
      <c r="O214">
        <v>0.11881</v>
      </c>
      <c r="P214">
        <v>0.26346999999999998</v>
      </c>
      <c r="Q214">
        <v>0.32500000000000001</v>
      </c>
      <c r="R214">
        <v>0.41272999999999999</v>
      </c>
      <c r="S214">
        <v>0.40747</v>
      </c>
      <c r="T214">
        <v>0.50499000000000005</v>
      </c>
      <c r="U214">
        <v>0.21632000000000001</v>
      </c>
      <c r="V214">
        <v>1.506E-2</v>
      </c>
      <c r="W214">
        <v>0.33668999999999999</v>
      </c>
    </row>
    <row r="215" spans="1:23" x14ac:dyDescent="0.2">
      <c r="A215">
        <v>1976</v>
      </c>
      <c r="B215">
        <f>AVERAGE(CMIP5_RCP26_TEMP[[#This Row],[GFDL-ESM2G]:[MIROC-ESM]])</f>
        <v>0.31439888888888895</v>
      </c>
      <c r="C215">
        <v>0.14998</v>
      </c>
      <c r="D215">
        <v>0.27548</v>
      </c>
      <c r="E215">
        <v>0.35508000000000001</v>
      </c>
      <c r="F215">
        <v>0.42219000000000001</v>
      </c>
      <c r="G215">
        <v>0.42381999999999997</v>
      </c>
      <c r="H215">
        <v>0.53600999999999999</v>
      </c>
      <c r="I215">
        <v>0.24853</v>
      </c>
      <c r="J215">
        <v>5.033E-2</v>
      </c>
      <c r="K215">
        <v>0.36817</v>
      </c>
      <c r="M215">
        <v>1976</v>
      </c>
      <c r="N215">
        <f>AVERAGE(CMIP5_RCP85_TEMP[[#This Row],[GFDL-ESM2G]:[MIROC-ESM]])</f>
        <v>0.31439888888888895</v>
      </c>
      <c r="O215">
        <v>0.14998</v>
      </c>
      <c r="P215">
        <v>0.27548</v>
      </c>
      <c r="Q215">
        <v>0.35508000000000001</v>
      </c>
      <c r="R215">
        <v>0.42219000000000001</v>
      </c>
      <c r="S215">
        <v>0.42381999999999997</v>
      </c>
      <c r="T215">
        <v>0.53600999999999999</v>
      </c>
      <c r="U215">
        <v>0.24853</v>
      </c>
      <c r="V215">
        <v>5.033E-2</v>
      </c>
      <c r="W215">
        <v>0.36817</v>
      </c>
    </row>
    <row r="216" spans="1:23" x14ac:dyDescent="0.2">
      <c r="A216">
        <v>1977</v>
      </c>
      <c r="B216">
        <f>AVERAGE(CMIP5_RCP26_TEMP[[#This Row],[GFDL-ESM2G]:[MIROC-ESM]])</f>
        <v>0.33036444444444446</v>
      </c>
      <c r="C216">
        <v>0.15870000000000001</v>
      </c>
      <c r="D216">
        <v>0.29920000000000002</v>
      </c>
      <c r="E216">
        <v>0.38042999999999999</v>
      </c>
      <c r="F216">
        <v>0.42437000000000002</v>
      </c>
      <c r="G216">
        <v>0.44724000000000003</v>
      </c>
      <c r="H216">
        <v>0.54471000000000003</v>
      </c>
      <c r="I216">
        <v>0.27759</v>
      </c>
      <c r="J216">
        <v>5.2740000000000002E-2</v>
      </c>
      <c r="K216">
        <v>0.38829999999999998</v>
      </c>
      <c r="M216">
        <v>1977</v>
      </c>
      <c r="N216">
        <f>AVERAGE(CMIP5_RCP85_TEMP[[#This Row],[GFDL-ESM2G]:[MIROC-ESM]])</f>
        <v>0.33036444444444446</v>
      </c>
      <c r="O216">
        <v>0.15870000000000001</v>
      </c>
      <c r="P216">
        <v>0.29920000000000002</v>
      </c>
      <c r="Q216">
        <v>0.38042999999999999</v>
      </c>
      <c r="R216">
        <v>0.42437000000000002</v>
      </c>
      <c r="S216">
        <v>0.44724000000000003</v>
      </c>
      <c r="T216">
        <v>0.54471000000000003</v>
      </c>
      <c r="U216">
        <v>0.27759</v>
      </c>
      <c r="V216">
        <v>5.2740000000000002E-2</v>
      </c>
      <c r="W216">
        <v>0.38829999999999998</v>
      </c>
    </row>
    <row r="217" spans="1:23" x14ac:dyDescent="0.2">
      <c r="A217">
        <v>1978</v>
      </c>
      <c r="B217">
        <f>AVERAGE(CMIP5_RCP26_TEMP[[#This Row],[GFDL-ESM2G]:[MIROC-ESM]])</f>
        <v>0.33297888888888888</v>
      </c>
      <c r="C217">
        <v>0.1336</v>
      </c>
      <c r="D217">
        <v>0.29453000000000001</v>
      </c>
      <c r="E217">
        <v>0.39448</v>
      </c>
      <c r="F217">
        <v>0.45073000000000002</v>
      </c>
      <c r="G217">
        <v>0.45268000000000003</v>
      </c>
      <c r="H217">
        <v>0.53920000000000001</v>
      </c>
      <c r="I217">
        <v>0.28366999999999998</v>
      </c>
      <c r="J217">
        <v>4.4589999999999998E-2</v>
      </c>
      <c r="K217">
        <v>0.40333000000000002</v>
      </c>
      <c r="M217">
        <v>1978</v>
      </c>
      <c r="N217">
        <f>AVERAGE(CMIP5_RCP85_TEMP[[#This Row],[GFDL-ESM2G]:[MIROC-ESM]])</f>
        <v>0.33297888888888888</v>
      </c>
      <c r="O217">
        <v>0.1336</v>
      </c>
      <c r="P217">
        <v>0.29453000000000001</v>
      </c>
      <c r="Q217">
        <v>0.39448</v>
      </c>
      <c r="R217">
        <v>0.45073000000000002</v>
      </c>
      <c r="S217">
        <v>0.45268000000000003</v>
      </c>
      <c r="T217">
        <v>0.53920000000000001</v>
      </c>
      <c r="U217">
        <v>0.28366999999999998</v>
      </c>
      <c r="V217">
        <v>4.4589999999999998E-2</v>
      </c>
      <c r="W217">
        <v>0.40333000000000002</v>
      </c>
    </row>
    <row r="218" spans="1:23" x14ac:dyDescent="0.2">
      <c r="A218">
        <v>1979</v>
      </c>
      <c r="B218">
        <f>AVERAGE(CMIP5_RCP26_TEMP[[#This Row],[GFDL-ESM2G]:[MIROC-ESM]])</f>
        <v>0.34501888888888887</v>
      </c>
      <c r="C218">
        <v>0.14676</v>
      </c>
      <c r="D218">
        <v>0.30982999999999999</v>
      </c>
      <c r="E218">
        <v>0.40031</v>
      </c>
      <c r="F218">
        <v>0.47548000000000001</v>
      </c>
      <c r="G218">
        <v>0.45850000000000002</v>
      </c>
      <c r="H218">
        <v>0.56452999999999998</v>
      </c>
      <c r="I218">
        <v>0.31079000000000001</v>
      </c>
      <c r="J218">
        <v>3.048E-2</v>
      </c>
      <c r="K218">
        <v>0.40849000000000002</v>
      </c>
      <c r="M218">
        <v>1979</v>
      </c>
      <c r="N218">
        <f>AVERAGE(CMIP5_RCP85_TEMP[[#This Row],[GFDL-ESM2G]:[MIROC-ESM]])</f>
        <v>0.34501888888888887</v>
      </c>
      <c r="O218">
        <v>0.14676</v>
      </c>
      <c r="P218">
        <v>0.30982999999999999</v>
      </c>
      <c r="Q218">
        <v>0.40031</v>
      </c>
      <c r="R218">
        <v>0.47548000000000001</v>
      </c>
      <c r="S218">
        <v>0.45850000000000002</v>
      </c>
      <c r="T218">
        <v>0.56452999999999998</v>
      </c>
      <c r="U218">
        <v>0.31079000000000001</v>
      </c>
      <c r="V218">
        <v>3.048E-2</v>
      </c>
      <c r="W218">
        <v>0.40849000000000002</v>
      </c>
    </row>
    <row r="219" spans="1:23" x14ac:dyDescent="0.2">
      <c r="A219">
        <v>1980</v>
      </c>
      <c r="B219">
        <f>AVERAGE(CMIP5_RCP26_TEMP[[#This Row],[GFDL-ESM2G]:[MIROC-ESM]])</f>
        <v>0.36424444444444443</v>
      </c>
      <c r="C219">
        <v>0.1744</v>
      </c>
      <c r="D219">
        <v>0.32684000000000002</v>
      </c>
      <c r="E219">
        <v>0.42449999999999999</v>
      </c>
      <c r="F219">
        <v>0.49014999999999997</v>
      </c>
      <c r="G219">
        <v>0.45876</v>
      </c>
      <c r="H219">
        <v>0.58799999999999997</v>
      </c>
      <c r="I219">
        <v>0.33877000000000002</v>
      </c>
      <c r="J219">
        <v>4.9520000000000002E-2</v>
      </c>
      <c r="K219">
        <v>0.42725999999999997</v>
      </c>
      <c r="M219">
        <v>1980</v>
      </c>
      <c r="N219">
        <f>AVERAGE(CMIP5_RCP85_TEMP[[#This Row],[GFDL-ESM2G]:[MIROC-ESM]])</f>
        <v>0.36424444444444443</v>
      </c>
      <c r="O219">
        <v>0.1744</v>
      </c>
      <c r="P219">
        <v>0.32684000000000002</v>
      </c>
      <c r="Q219">
        <v>0.42449999999999999</v>
      </c>
      <c r="R219">
        <v>0.49014999999999997</v>
      </c>
      <c r="S219">
        <v>0.45876</v>
      </c>
      <c r="T219">
        <v>0.58799999999999997</v>
      </c>
      <c r="U219">
        <v>0.33877000000000002</v>
      </c>
      <c r="V219">
        <v>4.9520000000000002E-2</v>
      </c>
      <c r="W219">
        <v>0.42725999999999997</v>
      </c>
    </row>
    <row r="220" spans="1:23" x14ac:dyDescent="0.2">
      <c r="A220">
        <v>1981</v>
      </c>
      <c r="B220">
        <f>AVERAGE(CMIP5_RCP26_TEMP[[#This Row],[GFDL-ESM2G]:[MIROC-ESM]])</f>
        <v>0.38513888888888892</v>
      </c>
      <c r="C220">
        <v>0.19600999999999999</v>
      </c>
      <c r="D220">
        <v>0.35319</v>
      </c>
      <c r="E220">
        <v>0.45838000000000001</v>
      </c>
      <c r="F220">
        <v>0.51307999999999998</v>
      </c>
      <c r="G220">
        <v>0.46966000000000002</v>
      </c>
      <c r="H220">
        <v>0.59623999999999999</v>
      </c>
      <c r="I220">
        <v>0.35116000000000003</v>
      </c>
      <c r="J220">
        <v>8.3979999999999999E-2</v>
      </c>
      <c r="K220">
        <v>0.44455</v>
      </c>
      <c r="M220">
        <v>1981</v>
      </c>
      <c r="N220">
        <f>AVERAGE(CMIP5_RCP85_TEMP[[#This Row],[GFDL-ESM2G]:[MIROC-ESM]])</f>
        <v>0.38513888888888892</v>
      </c>
      <c r="O220">
        <v>0.19600999999999999</v>
      </c>
      <c r="P220">
        <v>0.35319</v>
      </c>
      <c r="Q220">
        <v>0.45838000000000001</v>
      </c>
      <c r="R220">
        <v>0.51307999999999998</v>
      </c>
      <c r="S220">
        <v>0.46966000000000002</v>
      </c>
      <c r="T220">
        <v>0.59623999999999999</v>
      </c>
      <c r="U220">
        <v>0.35116000000000003</v>
      </c>
      <c r="V220">
        <v>8.3979999999999999E-2</v>
      </c>
      <c r="W220">
        <v>0.44455</v>
      </c>
    </row>
    <row r="221" spans="1:23" x14ac:dyDescent="0.2">
      <c r="A221">
        <v>1982</v>
      </c>
      <c r="B221">
        <f>AVERAGE(CMIP5_RCP26_TEMP[[#This Row],[GFDL-ESM2G]:[MIROC-ESM]])</f>
        <v>0.4065766666666667</v>
      </c>
      <c r="C221">
        <v>0.22731000000000001</v>
      </c>
      <c r="D221">
        <v>0.38278000000000001</v>
      </c>
      <c r="E221">
        <v>0.49486000000000002</v>
      </c>
      <c r="F221">
        <v>0.53168000000000004</v>
      </c>
      <c r="G221">
        <v>0.49131999999999998</v>
      </c>
      <c r="H221">
        <v>0.61509999999999998</v>
      </c>
      <c r="I221">
        <v>0.37285000000000001</v>
      </c>
      <c r="J221">
        <v>9.6159999999999995E-2</v>
      </c>
      <c r="K221">
        <v>0.44713000000000003</v>
      </c>
      <c r="M221">
        <v>1982</v>
      </c>
      <c r="N221">
        <f>AVERAGE(CMIP5_RCP85_TEMP[[#This Row],[GFDL-ESM2G]:[MIROC-ESM]])</f>
        <v>0.4065766666666667</v>
      </c>
      <c r="O221">
        <v>0.22731000000000001</v>
      </c>
      <c r="P221">
        <v>0.38278000000000001</v>
      </c>
      <c r="Q221">
        <v>0.49486000000000002</v>
      </c>
      <c r="R221">
        <v>0.53168000000000004</v>
      </c>
      <c r="S221">
        <v>0.49131999999999998</v>
      </c>
      <c r="T221">
        <v>0.61509999999999998</v>
      </c>
      <c r="U221">
        <v>0.37285000000000001</v>
      </c>
      <c r="V221">
        <v>9.6159999999999995E-2</v>
      </c>
      <c r="W221">
        <v>0.44713000000000003</v>
      </c>
    </row>
    <row r="222" spans="1:23" x14ac:dyDescent="0.2">
      <c r="A222">
        <v>1983</v>
      </c>
      <c r="B222">
        <f>AVERAGE(CMIP5_RCP26_TEMP[[#This Row],[GFDL-ESM2G]:[MIROC-ESM]])</f>
        <v>0.43227555555555564</v>
      </c>
      <c r="C222">
        <v>0.2656</v>
      </c>
      <c r="D222">
        <v>0.41700999999999999</v>
      </c>
      <c r="E222">
        <v>0.54605000000000004</v>
      </c>
      <c r="F222">
        <v>0.56266000000000005</v>
      </c>
      <c r="G222">
        <v>0.52632999999999996</v>
      </c>
      <c r="H222">
        <v>0.63702999999999999</v>
      </c>
      <c r="I222">
        <v>0.38752999999999999</v>
      </c>
      <c r="J222">
        <v>9.7869999999999999E-2</v>
      </c>
      <c r="K222">
        <v>0.45040000000000002</v>
      </c>
      <c r="M222">
        <v>1983</v>
      </c>
      <c r="N222">
        <f>AVERAGE(CMIP5_RCP85_TEMP[[#This Row],[GFDL-ESM2G]:[MIROC-ESM]])</f>
        <v>0.43227555555555564</v>
      </c>
      <c r="O222">
        <v>0.2656</v>
      </c>
      <c r="P222">
        <v>0.41700999999999999</v>
      </c>
      <c r="Q222">
        <v>0.54605000000000004</v>
      </c>
      <c r="R222">
        <v>0.56266000000000005</v>
      </c>
      <c r="S222">
        <v>0.52632999999999996</v>
      </c>
      <c r="T222">
        <v>0.63702999999999999</v>
      </c>
      <c r="U222">
        <v>0.38752999999999999</v>
      </c>
      <c r="V222">
        <v>9.7869999999999999E-2</v>
      </c>
      <c r="W222">
        <v>0.45040000000000002</v>
      </c>
    </row>
    <row r="223" spans="1:23" x14ac:dyDescent="0.2">
      <c r="A223">
        <v>1984</v>
      </c>
      <c r="B223">
        <f>AVERAGE(CMIP5_RCP26_TEMP[[#This Row],[GFDL-ESM2G]:[MIROC-ESM]])</f>
        <v>0.4530244444444444</v>
      </c>
      <c r="C223">
        <v>0.29048000000000002</v>
      </c>
      <c r="D223">
        <v>0.40736</v>
      </c>
      <c r="E223">
        <v>0.58623999999999998</v>
      </c>
      <c r="F223">
        <v>0.59089999999999998</v>
      </c>
      <c r="G223">
        <v>0.58035000000000003</v>
      </c>
      <c r="H223">
        <v>0.66688000000000003</v>
      </c>
      <c r="I223">
        <v>0.38542999999999999</v>
      </c>
      <c r="J223">
        <v>0.10771</v>
      </c>
      <c r="K223">
        <v>0.46187</v>
      </c>
      <c r="M223">
        <v>1984</v>
      </c>
      <c r="N223">
        <f>AVERAGE(CMIP5_RCP85_TEMP[[#This Row],[GFDL-ESM2G]:[MIROC-ESM]])</f>
        <v>0.4530244444444444</v>
      </c>
      <c r="O223">
        <v>0.29048000000000002</v>
      </c>
      <c r="P223">
        <v>0.40736</v>
      </c>
      <c r="Q223">
        <v>0.58623999999999998</v>
      </c>
      <c r="R223">
        <v>0.59089999999999998</v>
      </c>
      <c r="S223">
        <v>0.58035000000000003</v>
      </c>
      <c r="T223">
        <v>0.66688000000000003</v>
      </c>
      <c r="U223">
        <v>0.38542999999999999</v>
      </c>
      <c r="V223">
        <v>0.10771</v>
      </c>
      <c r="W223">
        <v>0.46187</v>
      </c>
    </row>
    <row r="224" spans="1:23" x14ac:dyDescent="0.2">
      <c r="A224">
        <v>1985</v>
      </c>
      <c r="B224">
        <f>AVERAGE(CMIP5_RCP26_TEMP[[#This Row],[GFDL-ESM2G]:[MIROC-ESM]])</f>
        <v>0.48161111111111116</v>
      </c>
      <c r="C224">
        <v>0.33272000000000002</v>
      </c>
      <c r="D224">
        <v>0.40666999999999998</v>
      </c>
      <c r="E224">
        <v>0.64548000000000005</v>
      </c>
      <c r="F224">
        <v>0.59638999999999998</v>
      </c>
      <c r="G224">
        <v>0.63785999999999998</v>
      </c>
      <c r="H224">
        <v>0.69301999999999997</v>
      </c>
      <c r="I224">
        <v>0.41243999999999997</v>
      </c>
      <c r="J224">
        <v>0.11133999999999999</v>
      </c>
      <c r="K224">
        <v>0.49858000000000002</v>
      </c>
      <c r="M224">
        <v>1985</v>
      </c>
      <c r="N224">
        <f>AVERAGE(CMIP5_RCP85_TEMP[[#This Row],[GFDL-ESM2G]:[MIROC-ESM]])</f>
        <v>0.48161111111111116</v>
      </c>
      <c r="O224">
        <v>0.33272000000000002</v>
      </c>
      <c r="P224">
        <v>0.40666999999999998</v>
      </c>
      <c r="Q224">
        <v>0.64548000000000005</v>
      </c>
      <c r="R224">
        <v>0.59638999999999998</v>
      </c>
      <c r="S224">
        <v>0.63785999999999998</v>
      </c>
      <c r="T224">
        <v>0.69301999999999997</v>
      </c>
      <c r="U224">
        <v>0.41243999999999997</v>
      </c>
      <c r="V224">
        <v>0.11133999999999999</v>
      </c>
      <c r="W224">
        <v>0.49858000000000002</v>
      </c>
    </row>
    <row r="225" spans="1:23" x14ac:dyDescent="0.2">
      <c r="A225">
        <v>1986</v>
      </c>
      <c r="B225">
        <f>AVERAGE(CMIP5_RCP26_TEMP[[#This Row],[GFDL-ESM2G]:[MIROC-ESM]])</f>
        <v>0.49611000000000005</v>
      </c>
      <c r="C225">
        <v>0.35331000000000001</v>
      </c>
      <c r="D225">
        <v>0.44195000000000001</v>
      </c>
      <c r="E225">
        <v>0.68569000000000002</v>
      </c>
      <c r="F225">
        <v>0.58826999999999996</v>
      </c>
      <c r="G225">
        <v>0.65512999999999999</v>
      </c>
      <c r="H225">
        <v>0.70635999999999999</v>
      </c>
      <c r="I225">
        <v>0.41184999999999999</v>
      </c>
      <c r="J225">
        <v>0.10628</v>
      </c>
      <c r="K225">
        <v>0.51615</v>
      </c>
      <c r="M225">
        <v>1986</v>
      </c>
      <c r="N225">
        <f>AVERAGE(CMIP5_RCP85_TEMP[[#This Row],[GFDL-ESM2G]:[MIROC-ESM]])</f>
        <v>0.49611000000000005</v>
      </c>
      <c r="O225">
        <v>0.35331000000000001</v>
      </c>
      <c r="P225">
        <v>0.44195000000000001</v>
      </c>
      <c r="Q225">
        <v>0.68569000000000002</v>
      </c>
      <c r="R225">
        <v>0.58826999999999996</v>
      </c>
      <c r="S225">
        <v>0.65512999999999999</v>
      </c>
      <c r="T225">
        <v>0.70635999999999999</v>
      </c>
      <c r="U225">
        <v>0.41184999999999999</v>
      </c>
      <c r="V225">
        <v>0.10628</v>
      </c>
      <c r="W225">
        <v>0.51615</v>
      </c>
    </row>
    <row r="226" spans="1:23" x14ac:dyDescent="0.2">
      <c r="A226">
        <v>1987</v>
      </c>
      <c r="B226">
        <f>AVERAGE(CMIP5_RCP26_TEMP[[#This Row],[GFDL-ESM2G]:[MIROC-ESM]])</f>
        <v>0.48389333333333329</v>
      </c>
      <c r="C226">
        <v>0.34445999999999999</v>
      </c>
      <c r="D226">
        <v>0.43930000000000002</v>
      </c>
      <c r="E226">
        <v>0.69576000000000005</v>
      </c>
      <c r="F226">
        <v>0.56328999999999996</v>
      </c>
      <c r="G226">
        <v>0.66056999999999999</v>
      </c>
      <c r="H226">
        <v>0.67252999999999996</v>
      </c>
      <c r="I226">
        <v>0.37941999999999998</v>
      </c>
      <c r="J226">
        <v>8.6110000000000006E-2</v>
      </c>
      <c r="K226">
        <v>0.51359999999999995</v>
      </c>
      <c r="M226">
        <v>1987</v>
      </c>
      <c r="N226">
        <f>AVERAGE(CMIP5_RCP85_TEMP[[#This Row],[GFDL-ESM2G]:[MIROC-ESM]])</f>
        <v>0.48389333333333329</v>
      </c>
      <c r="O226">
        <v>0.34445999999999999</v>
      </c>
      <c r="P226">
        <v>0.43930000000000002</v>
      </c>
      <c r="Q226">
        <v>0.69576000000000005</v>
      </c>
      <c r="R226">
        <v>0.56328999999999996</v>
      </c>
      <c r="S226">
        <v>0.66056999999999999</v>
      </c>
      <c r="T226">
        <v>0.67252999999999996</v>
      </c>
      <c r="U226">
        <v>0.37941999999999998</v>
      </c>
      <c r="V226">
        <v>8.6110000000000006E-2</v>
      </c>
      <c r="W226">
        <v>0.51359999999999995</v>
      </c>
    </row>
    <row r="227" spans="1:23" x14ac:dyDescent="0.2">
      <c r="A227">
        <v>1988</v>
      </c>
      <c r="B227">
        <f>AVERAGE(CMIP5_RCP26_TEMP[[#This Row],[GFDL-ESM2G]:[MIROC-ESM]])</f>
        <v>0.49091000000000012</v>
      </c>
      <c r="C227">
        <v>0.36856</v>
      </c>
      <c r="D227">
        <v>0.42481999999999998</v>
      </c>
      <c r="E227">
        <v>0.72311000000000003</v>
      </c>
      <c r="F227">
        <v>0.55779999999999996</v>
      </c>
      <c r="G227">
        <v>0.69925000000000004</v>
      </c>
      <c r="H227">
        <v>0.66000999999999999</v>
      </c>
      <c r="I227">
        <v>0.36886000000000002</v>
      </c>
      <c r="J227">
        <v>9.153E-2</v>
      </c>
      <c r="K227">
        <v>0.52424999999999999</v>
      </c>
      <c r="M227">
        <v>1988</v>
      </c>
      <c r="N227">
        <f>AVERAGE(CMIP5_RCP85_TEMP[[#This Row],[GFDL-ESM2G]:[MIROC-ESM]])</f>
        <v>0.49091000000000012</v>
      </c>
      <c r="O227">
        <v>0.36856</v>
      </c>
      <c r="P227">
        <v>0.42481999999999998</v>
      </c>
      <c r="Q227">
        <v>0.72311000000000003</v>
      </c>
      <c r="R227">
        <v>0.55779999999999996</v>
      </c>
      <c r="S227">
        <v>0.69925000000000004</v>
      </c>
      <c r="T227">
        <v>0.66000999999999999</v>
      </c>
      <c r="U227">
        <v>0.36886000000000002</v>
      </c>
      <c r="V227">
        <v>9.153E-2</v>
      </c>
      <c r="W227">
        <v>0.52424999999999999</v>
      </c>
    </row>
    <row r="228" spans="1:23" x14ac:dyDescent="0.2">
      <c r="A228">
        <v>1989</v>
      </c>
      <c r="B228">
        <f>AVERAGE(CMIP5_RCP26_TEMP[[#This Row],[GFDL-ESM2G]:[MIROC-ESM]])</f>
        <v>0.49907777777777773</v>
      </c>
      <c r="C228">
        <v>0.38714999999999999</v>
      </c>
      <c r="D228">
        <v>0.42036000000000001</v>
      </c>
      <c r="E228">
        <v>0.74821000000000004</v>
      </c>
      <c r="F228">
        <v>0.55269999999999997</v>
      </c>
      <c r="G228">
        <v>0.72875999999999996</v>
      </c>
      <c r="H228">
        <v>0.65581999999999996</v>
      </c>
      <c r="I228">
        <v>0.35526999999999997</v>
      </c>
      <c r="J228">
        <v>0.10216</v>
      </c>
      <c r="K228">
        <v>0.54127000000000003</v>
      </c>
      <c r="M228">
        <v>1989</v>
      </c>
      <c r="N228">
        <f>AVERAGE(CMIP5_RCP85_TEMP[[#This Row],[GFDL-ESM2G]:[MIROC-ESM]])</f>
        <v>0.49907777777777773</v>
      </c>
      <c r="O228">
        <v>0.38714999999999999</v>
      </c>
      <c r="P228">
        <v>0.42036000000000001</v>
      </c>
      <c r="Q228">
        <v>0.74821000000000004</v>
      </c>
      <c r="R228">
        <v>0.55269999999999997</v>
      </c>
      <c r="S228">
        <v>0.72875999999999996</v>
      </c>
      <c r="T228">
        <v>0.65581999999999996</v>
      </c>
      <c r="U228">
        <v>0.35526999999999997</v>
      </c>
      <c r="V228">
        <v>0.10216</v>
      </c>
      <c r="W228">
        <v>0.54127000000000003</v>
      </c>
    </row>
    <row r="229" spans="1:23" x14ac:dyDescent="0.2">
      <c r="A229">
        <v>1990</v>
      </c>
      <c r="B229">
        <f>AVERAGE(CMIP5_RCP26_TEMP[[#This Row],[GFDL-ESM2G]:[MIROC-ESM]])</f>
        <v>0.51099444444444442</v>
      </c>
      <c r="C229">
        <v>0.38751999999999998</v>
      </c>
      <c r="D229">
        <v>0.44079000000000002</v>
      </c>
      <c r="E229">
        <v>0.77105999999999997</v>
      </c>
      <c r="F229">
        <v>0.59013000000000004</v>
      </c>
      <c r="G229">
        <v>0.76297999999999999</v>
      </c>
      <c r="H229">
        <v>0.65186999999999995</v>
      </c>
      <c r="I229">
        <v>0.35524</v>
      </c>
      <c r="J229">
        <v>8.3690000000000001E-2</v>
      </c>
      <c r="K229">
        <v>0.55567</v>
      </c>
      <c r="M229">
        <v>1990</v>
      </c>
      <c r="N229">
        <f>AVERAGE(CMIP5_RCP85_TEMP[[#This Row],[GFDL-ESM2G]:[MIROC-ESM]])</f>
        <v>0.51099444444444442</v>
      </c>
      <c r="O229">
        <v>0.38751999999999998</v>
      </c>
      <c r="P229">
        <v>0.44079000000000002</v>
      </c>
      <c r="Q229">
        <v>0.77105999999999997</v>
      </c>
      <c r="R229">
        <v>0.59013000000000004</v>
      </c>
      <c r="S229">
        <v>0.76297999999999999</v>
      </c>
      <c r="T229">
        <v>0.65186999999999995</v>
      </c>
      <c r="U229">
        <v>0.35524</v>
      </c>
      <c r="V229">
        <v>8.3690000000000001E-2</v>
      </c>
      <c r="W229">
        <v>0.55567</v>
      </c>
    </row>
    <row r="230" spans="1:23" x14ac:dyDescent="0.2">
      <c r="A230">
        <v>1991</v>
      </c>
      <c r="B230">
        <f>AVERAGE(CMIP5_RCP26_TEMP[[#This Row],[GFDL-ESM2G]:[MIROC-ESM]])</f>
        <v>0.52854666666666672</v>
      </c>
      <c r="C230">
        <v>0.39957999999999999</v>
      </c>
      <c r="D230">
        <v>0.48192000000000002</v>
      </c>
      <c r="E230">
        <v>0.79200999999999999</v>
      </c>
      <c r="F230">
        <v>0.63665000000000005</v>
      </c>
      <c r="G230">
        <v>0.78737000000000001</v>
      </c>
      <c r="H230">
        <v>0.65817999999999999</v>
      </c>
      <c r="I230">
        <v>0.35877999999999999</v>
      </c>
      <c r="J230">
        <v>6.8390000000000006E-2</v>
      </c>
      <c r="K230">
        <v>0.57403999999999999</v>
      </c>
      <c r="M230">
        <v>1991</v>
      </c>
      <c r="N230">
        <f>AVERAGE(CMIP5_RCP85_TEMP[[#This Row],[GFDL-ESM2G]:[MIROC-ESM]])</f>
        <v>0.52854666666666672</v>
      </c>
      <c r="O230">
        <v>0.39957999999999999</v>
      </c>
      <c r="P230">
        <v>0.48192000000000002</v>
      </c>
      <c r="Q230">
        <v>0.79200999999999999</v>
      </c>
      <c r="R230">
        <v>0.63665000000000005</v>
      </c>
      <c r="S230">
        <v>0.78737000000000001</v>
      </c>
      <c r="T230">
        <v>0.65817999999999999</v>
      </c>
      <c r="U230">
        <v>0.35877999999999999</v>
      </c>
      <c r="V230">
        <v>6.8390000000000006E-2</v>
      </c>
      <c r="W230">
        <v>0.57403999999999999</v>
      </c>
    </row>
    <row r="231" spans="1:23" x14ac:dyDescent="0.2">
      <c r="A231">
        <v>1992</v>
      </c>
      <c r="B231">
        <f>AVERAGE(CMIP5_RCP26_TEMP[[#This Row],[GFDL-ESM2G]:[MIROC-ESM]])</f>
        <v>0.54734555555555542</v>
      </c>
      <c r="C231">
        <v>0.43828</v>
      </c>
      <c r="D231">
        <v>0.49687999999999999</v>
      </c>
      <c r="E231">
        <v>0.81964999999999999</v>
      </c>
      <c r="F231">
        <v>0.66008999999999995</v>
      </c>
      <c r="G231">
        <v>0.81674999999999998</v>
      </c>
      <c r="H231">
        <v>0.65697000000000005</v>
      </c>
      <c r="I231">
        <v>0.35504000000000002</v>
      </c>
      <c r="J231">
        <v>7.9189999999999997E-2</v>
      </c>
      <c r="K231">
        <v>0.60326000000000002</v>
      </c>
      <c r="M231">
        <v>1992</v>
      </c>
      <c r="N231">
        <f>AVERAGE(CMIP5_RCP85_TEMP[[#This Row],[GFDL-ESM2G]:[MIROC-ESM]])</f>
        <v>0.54734555555555542</v>
      </c>
      <c r="O231">
        <v>0.43828</v>
      </c>
      <c r="P231">
        <v>0.49687999999999999</v>
      </c>
      <c r="Q231">
        <v>0.81964999999999999</v>
      </c>
      <c r="R231">
        <v>0.66008999999999995</v>
      </c>
      <c r="S231">
        <v>0.81674999999999998</v>
      </c>
      <c r="T231">
        <v>0.65697000000000005</v>
      </c>
      <c r="U231">
        <v>0.35504000000000002</v>
      </c>
      <c r="V231">
        <v>7.9189999999999997E-2</v>
      </c>
      <c r="W231">
        <v>0.60326000000000002</v>
      </c>
    </row>
    <row r="232" spans="1:23" x14ac:dyDescent="0.2">
      <c r="A232">
        <v>1993</v>
      </c>
      <c r="B232">
        <f>AVERAGE(CMIP5_RCP26_TEMP[[#This Row],[GFDL-ESM2G]:[MIROC-ESM]])</f>
        <v>0.56472111111111123</v>
      </c>
      <c r="C232">
        <v>0.46742</v>
      </c>
      <c r="D232">
        <v>0.48166999999999999</v>
      </c>
      <c r="E232">
        <v>0.83647000000000005</v>
      </c>
      <c r="F232">
        <v>0.66878000000000004</v>
      </c>
      <c r="G232">
        <v>0.85790999999999995</v>
      </c>
      <c r="H232">
        <v>0.68645999999999996</v>
      </c>
      <c r="I232">
        <v>0.35052</v>
      </c>
      <c r="J232">
        <v>0.11446000000000001</v>
      </c>
      <c r="K232">
        <v>0.61880000000000002</v>
      </c>
      <c r="M232">
        <v>1993</v>
      </c>
      <c r="N232">
        <f>AVERAGE(CMIP5_RCP85_TEMP[[#This Row],[GFDL-ESM2G]:[MIROC-ESM]])</f>
        <v>0.56472111111111123</v>
      </c>
      <c r="O232">
        <v>0.46742</v>
      </c>
      <c r="P232">
        <v>0.48166999999999999</v>
      </c>
      <c r="Q232">
        <v>0.83647000000000005</v>
      </c>
      <c r="R232">
        <v>0.66878000000000004</v>
      </c>
      <c r="S232">
        <v>0.85790999999999995</v>
      </c>
      <c r="T232">
        <v>0.68645999999999996</v>
      </c>
      <c r="U232">
        <v>0.35052</v>
      </c>
      <c r="V232">
        <v>0.11446000000000001</v>
      </c>
      <c r="W232">
        <v>0.61880000000000002</v>
      </c>
    </row>
    <row r="233" spans="1:23" x14ac:dyDescent="0.2">
      <c r="A233">
        <v>1994</v>
      </c>
      <c r="B233">
        <f>AVERAGE(CMIP5_RCP26_TEMP[[#This Row],[GFDL-ESM2G]:[MIROC-ESM]])</f>
        <v>0.58780222222222234</v>
      </c>
      <c r="C233">
        <v>0.50029999999999997</v>
      </c>
      <c r="D233">
        <v>0.51658000000000004</v>
      </c>
      <c r="E233">
        <v>0.85001000000000004</v>
      </c>
      <c r="F233">
        <v>0.68584000000000001</v>
      </c>
      <c r="G233">
        <v>0.88849</v>
      </c>
      <c r="H233">
        <v>0.69898000000000005</v>
      </c>
      <c r="I233">
        <v>0.36486000000000002</v>
      </c>
      <c r="J233">
        <v>0.14549999999999999</v>
      </c>
      <c r="K233">
        <v>0.63966000000000001</v>
      </c>
      <c r="M233">
        <v>1994</v>
      </c>
      <c r="N233">
        <f>AVERAGE(CMIP5_RCP85_TEMP[[#This Row],[GFDL-ESM2G]:[MIROC-ESM]])</f>
        <v>0.58780222222222234</v>
      </c>
      <c r="O233">
        <v>0.50029999999999997</v>
      </c>
      <c r="P233">
        <v>0.51658000000000004</v>
      </c>
      <c r="Q233">
        <v>0.85001000000000004</v>
      </c>
      <c r="R233">
        <v>0.68584000000000001</v>
      </c>
      <c r="S233">
        <v>0.88849</v>
      </c>
      <c r="T233">
        <v>0.69898000000000005</v>
      </c>
      <c r="U233">
        <v>0.36486000000000002</v>
      </c>
      <c r="V233">
        <v>0.14549999999999999</v>
      </c>
      <c r="W233">
        <v>0.63966000000000001</v>
      </c>
    </row>
    <row r="234" spans="1:23" x14ac:dyDescent="0.2">
      <c r="A234">
        <v>1995</v>
      </c>
      <c r="B234">
        <f>AVERAGE(CMIP5_RCP26_TEMP[[#This Row],[GFDL-ESM2G]:[MIROC-ESM]])</f>
        <v>0.60597777777777784</v>
      </c>
      <c r="C234">
        <v>0.51690000000000003</v>
      </c>
      <c r="D234">
        <v>0.56381000000000003</v>
      </c>
      <c r="E234">
        <v>0.85750999999999999</v>
      </c>
      <c r="F234">
        <v>0.71513000000000004</v>
      </c>
      <c r="G234">
        <v>0.91983000000000004</v>
      </c>
      <c r="H234">
        <v>0.69532000000000005</v>
      </c>
      <c r="I234">
        <v>0.37408999999999998</v>
      </c>
      <c r="J234">
        <v>0.16036</v>
      </c>
      <c r="K234">
        <v>0.65085000000000004</v>
      </c>
      <c r="M234">
        <v>1995</v>
      </c>
      <c r="N234">
        <f>AVERAGE(CMIP5_RCP85_TEMP[[#This Row],[GFDL-ESM2G]:[MIROC-ESM]])</f>
        <v>0.60597777777777784</v>
      </c>
      <c r="O234">
        <v>0.51690000000000003</v>
      </c>
      <c r="P234">
        <v>0.56381000000000003</v>
      </c>
      <c r="Q234">
        <v>0.85750999999999999</v>
      </c>
      <c r="R234">
        <v>0.71513000000000004</v>
      </c>
      <c r="S234">
        <v>0.91983000000000004</v>
      </c>
      <c r="T234">
        <v>0.69532000000000005</v>
      </c>
      <c r="U234">
        <v>0.37408999999999998</v>
      </c>
      <c r="V234">
        <v>0.16036</v>
      </c>
      <c r="W234">
        <v>0.65085000000000004</v>
      </c>
    </row>
    <row r="235" spans="1:23" x14ac:dyDescent="0.2">
      <c r="A235">
        <v>1996</v>
      </c>
      <c r="B235">
        <f>AVERAGE(CMIP5_RCP26_TEMP[[#This Row],[GFDL-ESM2G]:[MIROC-ESM]])</f>
        <v>0.63836666666666675</v>
      </c>
      <c r="C235">
        <v>0.55693000000000004</v>
      </c>
      <c r="D235">
        <v>0.59199000000000002</v>
      </c>
      <c r="E235">
        <v>0.87</v>
      </c>
      <c r="F235">
        <v>0.76195000000000002</v>
      </c>
      <c r="G235">
        <v>0.97501000000000004</v>
      </c>
      <c r="H235">
        <v>0.70281000000000005</v>
      </c>
      <c r="I235">
        <v>0.39794000000000002</v>
      </c>
      <c r="J235">
        <v>0.19997000000000001</v>
      </c>
      <c r="K235">
        <v>0.68869999999999998</v>
      </c>
      <c r="M235">
        <v>1996</v>
      </c>
      <c r="N235">
        <f>AVERAGE(CMIP5_RCP85_TEMP[[#This Row],[GFDL-ESM2G]:[MIROC-ESM]])</f>
        <v>0.63836666666666675</v>
      </c>
      <c r="O235">
        <v>0.55693000000000004</v>
      </c>
      <c r="P235">
        <v>0.59199000000000002</v>
      </c>
      <c r="Q235">
        <v>0.87</v>
      </c>
      <c r="R235">
        <v>0.76195000000000002</v>
      </c>
      <c r="S235">
        <v>0.97501000000000004</v>
      </c>
      <c r="T235">
        <v>0.70281000000000005</v>
      </c>
      <c r="U235">
        <v>0.39794000000000002</v>
      </c>
      <c r="V235">
        <v>0.19997000000000001</v>
      </c>
      <c r="W235">
        <v>0.68869999999999998</v>
      </c>
    </row>
    <row r="236" spans="1:23" x14ac:dyDescent="0.2">
      <c r="A236">
        <v>1997</v>
      </c>
      <c r="B236">
        <f>AVERAGE(CMIP5_RCP26_TEMP[[#This Row],[GFDL-ESM2G]:[MIROC-ESM]])</f>
        <v>0.7028577777777778</v>
      </c>
      <c r="C236">
        <v>0.65202000000000004</v>
      </c>
      <c r="D236">
        <v>0.64356999999999998</v>
      </c>
      <c r="E236">
        <v>0.92608000000000001</v>
      </c>
      <c r="F236">
        <v>0.83008000000000004</v>
      </c>
      <c r="G236">
        <v>1.03521</v>
      </c>
      <c r="H236">
        <v>0.77653000000000005</v>
      </c>
      <c r="I236">
        <v>0.45539000000000002</v>
      </c>
      <c r="J236">
        <v>0.26284000000000002</v>
      </c>
      <c r="K236">
        <v>0.74399999999999999</v>
      </c>
      <c r="M236">
        <v>1997</v>
      </c>
      <c r="N236">
        <f>AVERAGE(CMIP5_RCP85_TEMP[[#This Row],[GFDL-ESM2G]:[MIROC-ESM]])</f>
        <v>0.7028577777777778</v>
      </c>
      <c r="O236">
        <v>0.65202000000000004</v>
      </c>
      <c r="P236">
        <v>0.64356999999999998</v>
      </c>
      <c r="Q236">
        <v>0.92608000000000001</v>
      </c>
      <c r="R236">
        <v>0.83008000000000004</v>
      </c>
      <c r="S236">
        <v>1.03521</v>
      </c>
      <c r="T236">
        <v>0.77653000000000005</v>
      </c>
      <c r="U236">
        <v>0.45539000000000002</v>
      </c>
      <c r="V236">
        <v>0.26284000000000002</v>
      </c>
      <c r="W236">
        <v>0.74399999999999999</v>
      </c>
    </row>
    <row r="237" spans="1:23" x14ac:dyDescent="0.2">
      <c r="A237">
        <v>1998</v>
      </c>
      <c r="B237">
        <f>AVERAGE(CMIP5_RCP26_TEMP[[#This Row],[GFDL-ESM2G]:[MIROC-ESM]])</f>
        <v>0.75811888888888879</v>
      </c>
      <c r="C237">
        <v>0.72538000000000002</v>
      </c>
      <c r="D237">
        <v>0.68506999999999996</v>
      </c>
      <c r="E237">
        <v>0.96167000000000002</v>
      </c>
      <c r="F237">
        <v>0.87902000000000002</v>
      </c>
      <c r="G237">
        <v>1.0685500000000001</v>
      </c>
      <c r="H237">
        <v>0.85577999999999999</v>
      </c>
      <c r="I237">
        <v>0.53563000000000005</v>
      </c>
      <c r="J237">
        <v>0.32726</v>
      </c>
      <c r="K237">
        <v>0.78471000000000002</v>
      </c>
      <c r="M237">
        <v>1998</v>
      </c>
      <c r="N237">
        <f>AVERAGE(CMIP5_RCP85_TEMP[[#This Row],[GFDL-ESM2G]:[MIROC-ESM]])</f>
        <v>0.75811888888888879</v>
      </c>
      <c r="O237">
        <v>0.72538000000000002</v>
      </c>
      <c r="P237">
        <v>0.68506999999999996</v>
      </c>
      <c r="Q237">
        <v>0.96167000000000002</v>
      </c>
      <c r="R237">
        <v>0.87902000000000002</v>
      </c>
      <c r="S237">
        <v>1.0685500000000001</v>
      </c>
      <c r="T237">
        <v>0.85577999999999999</v>
      </c>
      <c r="U237">
        <v>0.53563000000000005</v>
      </c>
      <c r="V237">
        <v>0.32726</v>
      </c>
      <c r="W237">
        <v>0.78471000000000002</v>
      </c>
    </row>
    <row r="238" spans="1:23" x14ac:dyDescent="0.2">
      <c r="A238">
        <v>1999</v>
      </c>
      <c r="B238">
        <f>AVERAGE(CMIP5_RCP26_TEMP[[#This Row],[GFDL-ESM2G]:[MIROC-ESM]])</f>
        <v>0.80139555555555542</v>
      </c>
      <c r="C238">
        <v>0.77802000000000004</v>
      </c>
      <c r="D238">
        <v>0.72699000000000003</v>
      </c>
      <c r="E238">
        <v>0.99346000000000001</v>
      </c>
      <c r="F238">
        <v>0.93186999999999998</v>
      </c>
      <c r="G238">
        <v>1.1091299999999999</v>
      </c>
      <c r="H238">
        <v>0.89158999999999999</v>
      </c>
      <c r="I238">
        <v>0.60448000000000002</v>
      </c>
      <c r="J238">
        <v>0.37812000000000001</v>
      </c>
      <c r="K238">
        <v>0.79890000000000005</v>
      </c>
      <c r="M238">
        <v>1999</v>
      </c>
      <c r="N238">
        <f>AVERAGE(CMIP5_RCP85_TEMP[[#This Row],[GFDL-ESM2G]:[MIROC-ESM]])</f>
        <v>0.80139555555555542</v>
      </c>
      <c r="O238">
        <v>0.77802000000000004</v>
      </c>
      <c r="P238">
        <v>0.72699000000000003</v>
      </c>
      <c r="Q238">
        <v>0.99346000000000001</v>
      </c>
      <c r="R238">
        <v>0.93186999999999998</v>
      </c>
      <c r="S238">
        <v>1.1091299999999999</v>
      </c>
      <c r="T238">
        <v>0.89158999999999999</v>
      </c>
      <c r="U238">
        <v>0.60448000000000002</v>
      </c>
      <c r="V238">
        <v>0.37812000000000001</v>
      </c>
      <c r="W238">
        <v>0.79890000000000005</v>
      </c>
    </row>
    <row r="239" spans="1:23" x14ac:dyDescent="0.2">
      <c r="A239">
        <v>2000</v>
      </c>
      <c r="B239">
        <f>AVERAGE(CMIP5_RCP26_TEMP[[#This Row],[GFDL-ESM2G]:[MIROC-ESM]])</f>
        <v>0.84696444444444441</v>
      </c>
      <c r="C239">
        <v>0.82393000000000005</v>
      </c>
      <c r="D239">
        <v>0.76524000000000003</v>
      </c>
      <c r="E239">
        <v>1.02718</v>
      </c>
      <c r="F239">
        <v>0.97624999999999995</v>
      </c>
      <c r="G239">
        <v>1.1675599999999999</v>
      </c>
      <c r="H239">
        <v>0.92259000000000002</v>
      </c>
      <c r="I239">
        <v>0.66915999999999998</v>
      </c>
      <c r="J239">
        <v>0.45132</v>
      </c>
      <c r="K239">
        <v>0.81945000000000001</v>
      </c>
      <c r="M239">
        <v>2000</v>
      </c>
      <c r="N239">
        <f>AVERAGE(CMIP5_RCP85_TEMP[[#This Row],[GFDL-ESM2G]:[MIROC-ESM]])</f>
        <v>0.84696444444444441</v>
      </c>
      <c r="O239">
        <v>0.82393000000000005</v>
      </c>
      <c r="P239">
        <v>0.76524000000000003</v>
      </c>
      <c r="Q239">
        <v>1.02718</v>
      </c>
      <c r="R239">
        <v>0.97624999999999995</v>
      </c>
      <c r="S239">
        <v>1.1675599999999999</v>
      </c>
      <c r="T239">
        <v>0.92259000000000002</v>
      </c>
      <c r="U239">
        <v>0.66915999999999998</v>
      </c>
      <c r="V239">
        <v>0.45132</v>
      </c>
      <c r="W239">
        <v>0.81945000000000001</v>
      </c>
    </row>
    <row r="240" spans="1:23" x14ac:dyDescent="0.2">
      <c r="A240">
        <v>2001</v>
      </c>
      <c r="B240">
        <f>AVERAGE(CMIP5_RCP26_TEMP[[#This Row],[GFDL-ESM2G]:[MIROC-ESM]])</f>
        <v>0.87754555555555547</v>
      </c>
      <c r="C240">
        <v>0.84138999999999997</v>
      </c>
      <c r="D240">
        <v>0.77798999999999996</v>
      </c>
      <c r="E240">
        <v>1.0491900000000001</v>
      </c>
      <c r="F240">
        <v>0.99211000000000005</v>
      </c>
      <c r="G240">
        <v>1.2093799999999999</v>
      </c>
      <c r="H240">
        <v>0.95650999999999997</v>
      </c>
      <c r="I240">
        <v>0.72101000000000004</v>
      </c>
      <c r="J240">
        <v>0.52263999999999999</v>
      </c>
      <c r="K240">
        <v>0.82769000000000004</v>
      </c>
      <c r="M240">
        <v>2001</v>
      </c>
      <c r="N240">
        <f>AVERAGE(CMIP5_RCP85_TEMP[[#This Row],[GFDL-ESM2G]:[MIROC-ESM]])</f>
        <v>0.87519777777777774</v>
      </c>
      <c r="O240">
        <v>0.84302999999999995</v>
      </c>
      <c r="P240">
        <v>0.77202999999999999</v>
      </c>
      <c r="Q240">
        <v>1.05142</v>
      </c>
      <c r="R240">
        <v>0.99224999999999997</v>
      </c>
      <c r="S240">
        <v>1.2011499999999999</v>
      </c>
      <c r="T240">
        <v>0.95094999999999996</v>
      </c>
      <c r="U240">
        <v>0.72038999999999997</v>
      </c>
      <c r="V240">
        <v>0.51627999999999996</v>
      </c>
      <c r="W240">
        <v>0.82928000000000002</v>
      </c>
    </row>
    <row r="241" spans="1:23" x14ac:dyDescent="0.2">
      <c r="A241">
        <v>2002</v>
      </c>
      <c r="B241">
        <f>AVERAGE(CMIP5_RCP26_TEMP[[#This Row],[GFDL-ESM2G]:[MIROC-ESM]])</f>
        <v>0.90079666666666669</v>
      </c>
      <c r="C241">
        <v>0.84606000000000003</v>
      </c>
      <c r="D241">
        <v>0.79520000000000002</v>
      </c>
      <c r="E241">
        <v>1.0644400000000001</v>
      </c>
      <c r="F241">
        <v>1.0223899999999999</v>
      </c>
      <c r="G241">
        <v>1.2269600000000001</v>
      </c>
      <c r="H241">
        <v>0.99017999999999995</v>
      </c>
      <c r="I241">
        <v>0.76163999999999998</v>
      </c>
      <c r="J241">
        <v>0.55642000000000003</v>
      </c>
      <c r="K241">
        <v>0.84387999999999996</v>
      </c>
      <c r="M241">
        <v>2002</v>
      </c>
      <c r="N241">
        <f>AVERAGE(CMIP5_RCP85_TEMP[[#This Row],[GFDL-ESM2G]:[MIROC-ESM]])</f>
        <v>0.89969444444444457</v>
      </c>
      <c r="O241">
        <v>0.84328000000000003</v>
      </c>
      <c r="P241">
        <v>0.79312000000000005</v>
      </c>
      <c r="Q241">
        <v>1.0804800000000001</v>
      </c>
      <c r="R241">
        <v>1.0224599999999999</v>
      </c>
      <c r="S241">
        <v>1.21862</v>
      </c>
      <c r="T241">
        <v>0.97479000000000005</v>
      </c>
      <c r="U241">
        <v>0.76802000000000004</v>
      </c>
      <c r="V241">
        <v>0.55193000000000003</v>
      </c>
      <c r="W241">
        <v>0.84455000000000002</v>
      </c>
    </row>
    <row r="242" spans="1:23" x14ac:dyDescent="0.2">
      <c r="A242">
        <v>2003</v>
      </c>
      <c r="B242">
        <f>AVERAGE(CMIP5_RCP26_TEMP[[#This Row],[GFDL-ESM2G]:[MIROC-ESM]])</f>
        <v>0.92468777777777789</v>
      </c>
      <c r="C242">
        <v>0.86236000000000002</v>
      </c>
      <c r="D242">
        <v>0.84192999999999996</v>
      </c>
      <c r="E242">
        <v>1.09053</v>
      </c>
      <c r="F242">
        <v>1.0588599999999999</v>
      </c>
      <c r="G242">
        <v>1.23495</v>
      </c>
      <c r="H242">
        <v>0.99170999999999998</v>
      </c>
      <c r="I242">
        <v>0.79239000000000004</v>
      </c>
      <c r="J242">
        <v>0.57262000000000002</v>
      </c>
      <c r="K242">
        <v>0.87683999999999995</v>
      </c>
      <c r="M242">
        <v>2003</v>
      </c>
      <c r="N242">
        <f>AVERAGE(CMIP5_RCP85_TEMP[[#This Row],[GFDL-ESM2G]:[MIROC-ESM]])</f>
        <v>0.92992444444444444</v>
      </c>
      <c r="O242">
        <v>0.85404000000000002</v>
      </c>
      <c r="P242">
        <v>0.80266999999999999</v>
      </c>
      <c r="Q242">
        <v>1.12103</v>
      </c>
      <c r="R242">
        <v>1.0758799999999999</v>
      </c>
      <c r="S242">
        <v>1.2395799999999999</v>
      </c>
      <c r="T242">
        <v>0.99556999999999995</v>
      </c>
      <c r="U242">
        <v>0.82321</v>
      </c>
      <c r="V242">
        <v>0.58116999999999996</v>
      </c>
      <c r="W242">
        <v>0.87617</v>
      </c>
    </row>
    <row r="243" spans="1:23" x14ac:dyDescent="0.2">
      <c r="A243">
        <v>2004</v>
      </c>
      <c r="B243">
        <f>AVERAGE(CMIP5_RCP26_TEMP[[#This Row],[GFDL-ESM2G]:[MIROC-ESM]])</f>
        <v>0.94528444444444437</v>
      </c>
      <c r="C243">
        <v>0.88983000000000001</v>
      </c>
      <c r="D243">
        <v>0.86146999999999996</v>
      </c>
      <c r="E243">
        <v>1.1125100000000001</v>
      </c>
      <c r="F243">
        <v>1.1046800000000001</v>
      </c>
      <c r="G243">
        <v>1.2597799999999999</v>
      </c>
      <c r="H243">
        <v>0.98172999999999999</v>
      </c>
      <c r="I243">
        <v>0.81464000000000003</v>
      </c>
      <c r="J243">
        <v>0.59145000000000003</v>
      </c>
      <c r="K243">
        <v>0.89146999999999998</v>
      </c>
      <c r="M243">
        <v>2004</v>
      </c>
      <c r="N243">
        <f>AVERAGE(CMIP5_RCP85_TEMP[[#This Row],[GFDL-ESM2G]:[MIROC-ESM]])</f>
        <v>0.95193333333333341</v>
      </c>
      <c r="O243">
        <v>0.86899999999999999</v>
      </c>
      <c r="P243">
        <v>0.81123999999999996</v>
      </c>
      <c r="Q243">
        <v>1.15323</v>
      </c>
      <c r="R243">
        <v>1.11625</v>
      </c>
      <c r="S243">
        <v>1.2683899999999999</v>
      </c>
      <c r="T243">
        <v>1.0121199999999999</v>
      </c>
      <c r="U243">
        <v>0.84108000000000005</v>
      </c>
      <c r="V243">
        <v>0.60690999999999995</v>
      </c>
      <c r="W243">
        <v>0.88917999999999997</v>
      </c>
    </row>
    <row r="244" spans="1:23" x14ac:dyDescent="0.2">
      <c r="A244">
        <v>2005</v>
      </c>
      <c r="B244">
        <f>AVERAGE(CMIP5_RCP26_TEMP[[#This Row],[GFDL-ESM2G]:[MIROC-ESM]])</f>
        <v>0.96206777777777797</v>
      </c>
      <c r="C244">
        <v>0.90764999999999996</v>
      </c>
      <c r="D244">
        <v>0.86675999999999997</v>
      </c>
      <c r="E244">
        <v>1.13761</v>
      </c>
      <c r="F244">
        <v>1.1350100000000001</v>
      </c>
      <c r="G244">
        <v>1.26942</v>
      </c>
      <c r="H244">
        <v>1.0020800000000001</v>
      </c>
      <c r="I244">
        <v>0.82616999999999996</v>
      </c>
      <c r="J244">
        <v>0.61046</v>
      </c>
      <c r="K244">
        <v>0.90344999999999998</v>
      </c>
      <c r="M244">
        <v>2005</v>
      </c>
      <c r="N244">
        <f>AVERAGE(CMIP5_RCP85_TEMP[[#This Row],[GFDL-ESM2G]:[MIROC-ESM]])</f>
        <v>0.97053666666666649</v>
      </c>
      <c r="O244">
        <v>0.88266</v>
      </c>
      <c r="P244">
        <v>0.82611999999999997</v>
      </c>
      <c r="Q244">
        <v>1.18344</v>
      </c>
      <c r="R244">
        <v>1.13103</v>
      </c>
      <c r="S244">
        <v>1.2973399999999999</v>
      </c>
      <c r="T244">
        <v>1.0260499999999999</v>
      </c>
      <c r="U244">
        <v>0.85226000000000002</v>
      </c>
      <c r="V244">
        <v>0.65095999999999998</v>
      </c>
      <c r="W244">
        <v>0.88497000000000003</v>
      </c>
    </row>
    <row r="245" spans="1:23" x14ac:dyDescent="0.2">
      <c r="A245">
        <v>2006</v>
      </c>
      <c r="B245">
        <f>AVERAGE(CMIP5_RCP26_TEMP[[#This Row],[GFDL-ESM2G]:[MIROC-ESM]])</f>
        <v>0.97511444444444451</v>
      </c>
      <c r="C245">
        <v>0.90297000000000005</v>
      </c>
      <c r="D245">
        <v>0.86987000000000003</v>
      </c>
      <c r="E245">
        <v>1.16205</v>
      </c>
      <c r="F245">
        <v>1.1846099999999999</v>
      </c>
      <c r="G245">
        <v>1.28094</v>
      </c>
      <c r="H245">
        <v>1.02634</v>
      </c>
      <c r="I245">
        <v>0.82923000000000002</v>
      </c>
      <c r="J245">
        <v>0.62090000000000001</v>
      </c>
      <c r="K245">
        <v>0.89912000000000003</v>
      </c>
      <c r="M245">
        <v>2006</v>
      </c>
      <c r="N245">
        <f>AVERAGE(CMIP5_RCP85_TEMP[[#This Row],[GFDL-ESM2G]:[MIROC-ESM]])</f>
        <v>0.98202222222222224</v>
      </c>
      <c r="O245">
        <v>0.86506000000000005</v>
      </c>
      <c r="P245">
        <v>0.82343999999999995</v>
      </c>
      <c r="Q245">
        <v>1.21173</v>
      </c>
      <c r="R245">
        <v>1.15578</v>
      </c>
      <c r="S245">
        <v>1.3125599999999999</v>
      </c>
      <c r="T245">
        <v>1.0552699999999999</v>
      </c>
      <c r="U245">
        <v>0.87731000000000003</v>
      </c>
      <c r="V245">
        <v>0.66510999999999998</v>
      </c>
      <c r="W245">
        <v>0.87194000000000005</v>
      </c>
    </row>
    <row r="246" spans="1:23" x14ac:dyDescent="0.2">
      <c r="A246">
        <v>2007</v>
      </c>
      <c r="B246">
        <f>AVERAGE(CMIP5_RCP26_TEMP[[#This Row],[GFDL-ESM2G]:[MIROC-ESM]])</f>
        <v>0.99242888888888869</v>
      </c>
      <c r="C246">
        <v>0.89537999999999995</v>
      </c>
      <c r="D246">
        <v>0.87241999999999997</v>
      </c>
      <c r="E246">
        <v>1.1694800000000001</v>
      </c>
      <c r="F246">
        <v>1.2455099999999999</v>
      </c>
      <c r="G246">
        <v>1.3027200000000001</v>
      </c>
      <c r="H246">
        <v>1.03043</v>
      </c>
      <c r="I246">
        <v>0.83640999999999999</v>
      </c>
      <c r="J246">
        <v>0.65115999999999996</v>
      </c>
      <c r="K246">
        <v>0.92835000000000001</v>
      </c>
      <c r="M246">
        <v>2007</v>
      </c>
      <c r="N246">
        <f>AVERAGE(CMIP5_RCP85_TEMP[[#This Row],[GFDL-ESM2G]:[MIROC-ESM]])</f>
        <v>0.99002222222222214</v>
      </c>
      <c r="O246">
        <v>0.84053</v>
      </c>
      <c r="P246">
        <v>0.80557999999999996</v>
      </c>
      <c r="Q246">
        <v>1.22045</v>
      </c>
      <c r="R246">
        <v>1.17605</v>
      </c>
      <c r="S246">
        <v>1.3275699999999999</v>
      </c>
      <c r="T246">
        <v>1.0781000000000001</v>
      </c>
      <c r="U246">
        <v>0.87887000000000004</v>
      </c>
      <c r="V246">
        <v>0.69215000000000004</v>
      </c>
      <c r="W246">
        <v>0.89090000000000003</v>
      </c>
    </row>
    <row r="247" spans="1:23" x14ac:dyDescent="0.2">
      <c r="A247">
        <v>2008</v>
      </c>
      <c r="B247">
        <f>AVERAGE(CMIP5_RCP26_TEMP[[#This Row],[GFDL-ESM2G]:[MIROC-ESM]])</f>
        <v>1.0121177777777774</v>
      </c>
      <c r="C247">
        <v>0.89237999999999995</v>
      </c>
      <c r="D247">
        <v>0.89226000000000005</v>
      </c>
      <c r="E247">
        <v>1.19503</v>
      </c>
      <c r="F247">
        <v>1.28223</v>
      </c>
      <c r="G247">
        <v>1.3331</v>
      </c>
      <c r="H247">
        <v>1.04921</v>
      </c>
      <c r="I247">
        <v>0.82745000000000002</v>
      </c>
      <c r="J247">
        <v>0.68318000000000001</v>
      </c>
      <c r="K247">
        <v>0.95421999999999996</v>
      </c>
      <c r="M247">
        <v>2008</v>
      </c>
      <c r="N247">
        <f>AVERAGE(CMIP5_RCP85_TEMP[[#This Row],[GFDL-ESM2G]:[MIROC-ESM]])</f>
        <v>1.0110066666666666</v>
      </c>
      <c r="O247">
        <v>0.84123000000000003</v>
      </c>
      <c r="P247">
        <v>0.83184999999999998</v>
      </c>
      <c r="Q247">
        <v>1.2448300000000001</v>
      </c>
      <c r="R247">
        <v>1.2100299999999999</v>
      </c>
      <c r="S247">
        <v>1.34551</v>
      </c>
      <c r="T247">
        <v>1.1104400000000001</v>
      </c>
      <c r="U247">
        <v>0.87268000000000001</v>
      </c>
      <c r="V247">
        <v>0.72935000000000005</v>
      </c>
      <c r="W247">
        <v>0.91313999999999995</v>
      </c>
    </row>
    <row r="248" spans="1:23" x14ac:dyDescent="0.2">
      <c r="A248">
        <v>2009</v>
      </c>
      <c r="B248">
        <f>AVERAGE(CMIP5_RCP26_TEMP[[#This Row],[GFDL-ESM2G]:[MIROC-ESM]])</f>
        <v>1.0424722222222222</v>
      </c>
      <c r="C248">
        <v>0.91402000000000005</v>
      </c>
      <c r="D248">
        <v>0.92135999999999996</v>
      </c>
      <c r="E248">
        <v>1.2132700000000001</v>
      </c>
      <c r="F248">
        <v>1.32012</v>
      </c>
      <c r="G248">
        <v>1.3595200000000001</v>
      </c>
      <c r="H248">
        <v>1.09755</v>
      </c>
      <c r="I248">
        <v>0.82154000000000005</v>
      </c>
      <c r="J248">
        <v>0.73585999999999996</v>
      </c>
      <c r="K248">
        <v>0.99900999999999995</v>
      </c>
      <c r="M248">
        <v>2009</v>
      </c>
      <c r="N248">
        <f>AVERAGE(CMIP5_RCP85_TEMP[[#This Row],[GFDL-ESM2G]:[MIROC-ESM]])</f>
        <v>1.0334355555555554</v>
      </c>
      <c r="O248">
        <v>0.84114</v>
      </c>
      <c r="P248">
        <v>0.85253000000000001</v>
      </c>
      <c r="Q248">
        <v>1.25793</v>
      </c>
      <c r="R248">
        <v>1.24414</v>
      </c>
      <c r="S248">
        <v>1.34581</v>
      </c>
      <c r="T248">
        <v>1.1757599999999999</v>
      </c>
      <c r="U248">
        <v>0.86946999999999997</v>
      </c>
      <c r="V248">
        <v>0.77268999999999999</v>
      </c>
      <c r="W248">
        <v>0.94145000000000001</v>
      </c>
    </row>
    <row r="249" spans="1:23" x14ac:dyDescent="0.2">
      <c r="A249">
        <v>2010</v>
      </c>
      <c r="B249">
        <f>AVERAGE(CMIP5_RCP26_TEMP[[#This Row],[GFDL-ESM2G]:[MIROC-ESM]])</f>
        <v>1.0707055555555554</v>
      </c>
      <c r="C249">
        <v>0.93237999999999999</v>
      </c>
      <c r="D249">
        <v>0.94498000000000004</v>
      </c>
      <c r="E249">
        <v>1.2324299999999999</v>
      </c>
      <c r="F249">
        <v>1.3426499999999999</v>
      </c>
      <c r="G249">
        <v>1.3791599999999999</v>
      </c>
      <c r="H249">
        <v>1.1430499999999999</v>
      </c>
      <c r="I249">
        <v>0.83726</v>
      </c>
      <c r="J249">
        <v>0.78056000000000003</v>
      </c>
      <c r="K249">
        <v>1.0438799999999999</v>
      </c>
      <c r="M249">
        <v>2010</v>
      </c>
      <c r="N249">
        <f>AVERAGE(CMIP5_RCP85_TEMP[[#This Row],[GFDL-ESM2G]:[MIROC-ESM]])</f>
        <v>1.064218888888889</v>
      </c>
      <c r="O249">
        <v>0.85172000000000003</v>
      </c>
      <c r="P249">
        <v>0.89600000000000002</v>
      </c>
      <c r="Q249">
        <v>1.27868</v>
      </c>
      <c r="R249">
        <v>1.2696799999999999</v>
      </c>
      <c r="S249">
        <v>1.3667400000000001</v>
      </c>
      <c r="T249">
        <v>1.2477499999999999</v>
      </c>
      <c r="U249">
        <v>0.87473999999999996</v>
      </c>
      <c r="V249">
        <v>0.81147000000000002</v>
      </c>
      <c r="W249">
        <v>0.98119000000000001</v>
      </c>
    </row>
    <row r="250" spans="1:23" x14ac:dyDescent="0.2">
      <c r="A250">
        <v>2011</v>
      </c>
      <c r="B250">
        <f>AVERAGE(CMIP5_RCP26_TEMP[[#This Row],[GFDL-ESM2G]:[MIROC-ESM]])</f>
        <v>1.0979533333333333</v>
      </c>
      <c r="C250">
        <v>0.94869999999999999</v>
      </c>
      <c r="D250">
        <v>0.94781000000000004</v>
      </c>
      <c r="E250">
        <v>1.2468999999999999</v>
      </c>
      <c r="F250">
        <v>1.3807100000000001</v>
      </c>
      <c r="G250">
        <v>1.4175199999999999</v>
      </c>
      <c r="H250">
        <v>1.16313</v>
      </c>
      <c r="I250">
        <v>0.86036000000000001</v>
      </c>
      <c r="J250">
        <v>0.82343999999999995</v>
      </c>
      <c r="K250">
        <v>1.09301</v>
      </c>
      <c r="M250">
        <v>2011</v>
      </c>
      <c r="N250">
        <f>AVERAGE(CMIP5_RCP85_TEMP[[#This Row],[GFDL-ESM2G]:[MIROC-ESM]])</f>
        <v>1.1019255555555558</v>
      </c>
      <c r="O250">
        <v>0.87321000000000004</v>
      </c>
      <c r="P250">
        <v>0.89829000000000003</v>
      </c>
      <c r="Q250">
        <v>1.28965</v>
      </c>
      <c r="R250">
        <v>1.31643</v>
      </c>
      <c r="S250">
        <v>1.4245000000000001</v>
      </c>
      <c r="T250">
        <v>1.30308</v>
      </c>
      <c r="U250">
        <v>0.92068000000000005</v>
      </c>
      <c r="V250">
        <v>0.86160999999999999</v>
      </c>
      <c r="W250">
        <v>1.0298799999999999</v>
      </c>
    </row>
    <row r="251" spans="1:23" x14ac:dyDescent="0.2">
      <c r="A251">
        <v>2012</v>
      </c>
      <c r="B251">
        <f>AVERAGE(CMIP5_RCP26_TEMP[[#This Row],[GFDL-ESM2G]:[MIROC-ESM]])</f>
        <v>1.1240344444444446</v>
      </c>
      <c r="C251">
        <v>0.97650000000000003</v>
      </c>
      <c r="D251">
        <v>0.94965999999999995</v>
      </c>
      <c r="E251">
        <v>1.26861</v>
      </c>
      <c r="F251">
        <v>1.4055299999999999</v>
      </c>
      <c r="G251">
        <v>1.46831</v>
      </c>
      <c r="H251">
        <v>1.1675500000000001</v>
      </c>
      <c r="I251">
        <v>0.87253999999999998</v>
      </c>
      <c r="J251">
        <v>0.88378000000000001</v>
      </c>
      <c r="K251">
        <v>1.1238300000000001</v>
      </c>
      <c r="M251">
        <v>2012</v>
      </c>
      <c r="N251">
        <f>AVERAGE(CMIP5_RCP85_TEMP[[#This Row],[GFDL-ESM2G]:[MIROC-ESM]])</f>
        <v>1.134741111111111</v>
      </c>
      <c r="O251">
        <v>0.88702000000000003</v>
      </c>
      <c r="P251">
        <v>0.90864999999999996</v>
      </c>
      <c r="Q251">
        <v>1.3000499999999999</v>
      </c>
      <c r="R251">
        <v>1.35232</v>
      </c>
      <c r="S251">
        <v>1.48471</v>
      </c>
      <c r="T251">
        <v>1.35002</v>
      </c>
      <c r="U251">
        <v>0.96248</v>
      </c>
      <c r="V251">
        <v>0.91815000000000002</v>
      </c>
      <c r="W251">
        <v>1.0492699999999999</v>
      </c>
    </row>
    <row r="252" spans="1:23" x14ac:dyDescent="0.2">
      <c r="A252">
        <v>2013</v>
      </c>
      <c r="B252">
        <f>AVERAGE(CMIP5_RCP26_TEMP[[#This Row],[GFDL-ESM2G]:[MIROC-ESM]])</f>
        <v>1.1480133333333331</v>
      </c>
      <c r="C252">
        <v>0.97936999999999996</v>
      </c>
      <c r="D252">
        <v>0.96355999999999997</v>
      </c>
      <c r="E252">
        <v>1.27078</v>
      </c>
      <c r="F252">
        <v>1.4264600000000001</v>
      </c>
      <c r="G252">
        <v>1.5234099999999999</v>
      </c>
      <c r="H252">
        <v>1.17422</v>
      </c>
      <c r="I252">
        <v>0.88800999999999997</v>
      </c>
      <c r="J252">
        <v>0.95037000000000005</v>
      </c>
      <c r="K252">
        <v>1.15594</v>
      </c>
      <c r="M252">
        <v>2013</v>
      </c>
      <c r="N252">
        <f>AVERAGE(CMIP5_RCP85_TEMP[[#This Row],[GFDL-ESM2G]:[MIROC-ESM]])</f>
        <v>1.1558711111111111</v>
      </c>
      <c r="O252">
        <v>0.89098999999999995</v>
      </c>
      <c r="P252">
        <v>0.94342999999999999</v>
      </c>
      <c r="Q252">
        <v>1.3090299999999999</v>
      </c>
      <c r="R252">
        <v>1.37998</v>
      </c>
      <c r="S252">
        <v>1.5065200000000001</v>
      </c>
      <c r="T252">
        <v>1.37341</v>
      </c>
      <c r="U252">
        <v>0.97243999999999997</v>
      </c>
      <c r="V252">
        <v>0.95191999999999999</v>
      </c>
      <c r="W252">
        <v>1.0751200000000001</v>
      </c>
    </row>
    <row r="253" spans="1:23" x14ac:dyDescent="0.2">
      <c r="A253">
        <v>2014</v>
      </c>
      <c r="B253">
        <f>AVERAGE(CMIP5_RCP26_TEMP[[#This Row],[GFDL-ESM2G]:[MIROC-ESM]])</f>
        <v>1.1716355555555558</v>
      </c>
      <c r="C253">
        <v>0.96558999999999995</v>
      </c>
      <c r="D253">
        <v>0.99753000000000003</v>
      </c>
      <c r="E253">
        <v>1.2705</v>
      </c>
      <c r="F253">
        <v>1.43838</v>
      </c>
      <c r="G253">
        <v>1.5370299999999999</v>
      </c>
      <c r="H253">
        <v>1.2020200000000001</v>
      </c>
      <c r="I253">
        <v>0.91512000000000004</v>
      </c>
      <c r="J253">
        <v>1.0207200000000001</v>
      </c>
      <c r="K253">
        <v>1.19783</v>
      </c>
      <c r="M253">
        <v>2014</v>
      </c>
      <c r="N253">
        <f>AVERAGE(CMIP5_RCP85_TEMP[[#This Row],[GFDL-ESM2G]:[MIROC-ESM]])</f>
        <v>1.1816744444444442</v>
      </c>
      <c r="O253">
        <v>0.89847999999999995</v>
      </c>
      <c r="P253">
        <v>0.95757000000000003</v>
      </c>
      <c r="Q253">
        <v>1.3331999999999999</v>
      </c>
      <c r="R253">
        <v>1.40659</v>
      </c>
      <c r="S253">
        <v>1.5330699999999999</v>
      </c>
      <c r="T253">
        <v>1.38524</v>
      </c>
      <c r="U253">
        <v>0.99811000000000005</v>
      </c>
      <c r="V253">
        <v>0.99753000000000003</v>
      </c>
      <c r="W253">
        <v>1.1252800000000001</v>
      </c>
    </row>
    <row r="254" spans="1:23" x14ac:dyDescent="0.2">
      <c r="A254">
        <v>2015</v>
      </c>
      <c r="B254">
        <f>AVERAGE(CMIP5_RCP26_TEMP[[#This Row],[GFDL-ESM2G]:[MIROC-ESM]])</f>
        <v>1.1961144444444445</v>
      </c>
      <c r="C254">
        <v>0.96116999999999997</v>
      </c>
      <c r="D254">
        <v>1.02051</v>
      </c>
      <c r="E254">
        <v>1.2704500000000001</v>
      </c>
      <c r="F254">
        <v>1.45455</v>
      </c>
      <c r="G254">
        <v>1.5542199999999999</v>
      </c>
      <c r="H254">
        <v>1.22817</v>
      </c>
      <c r="I254">
        <v>0.93923999999999996</v>
      </c>
      <c r="J254">
        <v>1.1037399999999999</v>
      </c>
      <c r="K254">
        <v>1.23298</v>
      </c>
      <c r="M254">
        <v>2015</v>
      </c>
      <c r="N254">
        <f>AVERAGE(CMIP5_RCP85_TEMP[[#This Row],[GFDL-ESM2G]:[MIROC-ESM]])</f>
        <v>1.2049355555555556</v>
      </c>
      <c r="O254">
        <v>0.89332</v>
      </c>
      <c r="P254">
        <v>0.95479999999999998</v>
      </c>
      <c r="Q254">
        <v>1.35564</v>
      </c>
      <c r="R254">
        <v>1.4418599999999999</v>
      </c>
      <c r="S254">
        <v>1.5450699999999999</v>
      </c>
      <c r="T254">
        <v>1.4316199999999999</v>
      </c>
      <c r="U254">
        <v>1.01461</v>
      </c>
      <c r="V254">
        <v>1.0238100000000001</v>
      </c>
      <c r="W254">
        <v>1.1836899999999999</v>
      </c>
    </row>
    <row r="255" spans="1:23" x14ac:dyDescent="0.2">
      <c r="A255">
        <v>2016</v>
      </c>
      <c r="B255">
        <f>AVERAGE(CMIP5_RCP26_TEMP[[#This Row],[GFDL-ESM2G]:[MIROC-ESM]])</f>
        <v>1.2251144444444444</v>
      </c>
      <c r="C255">
        <v>0.95998000000000006</v>
      </c>
      <c r="D255">
        <v>1.0502</v>
      </c>
      <c r="E255">
        <v>1.2685599999999999</v>
      </c>
      <c r="F255">
        <v>1.4683200000000001</v>
      </c>
      <c r="G255">
        <v>1.5792900000000001</v>
      </c>
      <c r="H255">
        <v>1.26441</v>
      </c>
      <c r="I255">
        <v>0.98362000000000005</v>
      </c>
      <c r="J255">
        <v>1.1668799999999999</v>
      </c>
      <c r="K255">
        <v>1.28477</v>
      </c>
      <c r="M255">
        <v>2016</v>
      </c>
      <c r="N255">
        <f>AVERAGE(CMIP5_RCP85_TEMP[[#This Row],[GFDL-ESM2G]:[MIROC-ESM]])</f>
        <v>1.23813</v>
      </c>
      <c r="O255">
        <v>0.90961000000000003</v>
      </c>
      <c r="P255">
        <v>0.98882000000000003</v>
      </c>
      <c r="Q255">
        <v>1.35965</v>
      </c>
      <c r="R255">
        <v>1.4774099999999999</v>
      </c>
      <c r="S255">
        <v>1.5654699999999999</v>
      </c>
      <c r="T255">
        <v>1.4847900000000001</v>
      </c>
      <c r="U255">
        <v>1.04182</v>
      </c>
      <c r="V255">
        <v>1.0619099999999999</v>
      </c>
      <c r="W255">
        <v>1.25369</v>
      </c>
    </row>
    <row r="256" spans="1:23" x14ac:dyDescent="0.2">
      <c r="A256">
        <v>2017</v>
      </c>
      <c r="B256">
        <f>AVERAGE(CMIP5_RCP26_TEMP[[#This Row],[GFDL-ESM2G]:[MIROC-ESM]])</f>
        <v>1.2485966666666668</v>
      </c>
      <c r="C256">
        <v>0.96240999999999999</v>
      </c>
      <c r="D256">
        <v>1.0604100000000001</v>
      </c>
      <c r="E256">
        <v>1.2866200000000001</v>
      </c>
      <c r="F256">
        <v>1.47075</v>
      </c>
      <c r="G256">
        <v>1.6180399999999999</v>
      </c>
      <c r="H256">
        <v>1.2984199999999999</v>
      </c>
      <c r="I256">
        <v>1.0134099999999999</v>
      </c>
      <c r="J256">
        <v>1.2083600000000001</v>
      </c>
      <c r="K256">
        <v>1.3189500000000001</v>
      </c>
      <c r="M256">
        <v>2017</v>
      </c>
      <c r="N256">
        <f>AVERAGE(CMIP5_RCP85_TEMP[[#This Row],[GFDL-ESM2G]:[MIROC-ESM]])</f>
        <v>1.2782766666666665</v>
      </c>
      <c r="O256">
        <v>0.93596000000000001</v>
      </c>
      <c r="P256">
        <v>1.0448599999999999</v>
      </c>
      <c r="Q256">
        <v>1.3733299999999999</v>
      </c>
      <c r="R256">
        <v>1.5310299999999999</v>
      </c>
      <c r="S256">
        <v>1.59406</v>
      </c>
      <c r="T256">
        <v>1.52363</v>
      </c>
      <c r="U256">
        <v>1.09108</v>
      </c>
      <c r="V256">
        <v>1.10995</v>
      </c>
      <c r="W256">
        <v>1.3005899999999999</v>
      </c>
    </row>
    <row r="257" spans="1:23" x14ac:dyDescent="0.2">
      <c r="A257">
        <v>2018</v>
      </c>
      <c r="B257">
        <f>AVERAGE(CMIP5_RCP26_TEMP[[#This Row],[GFDL-ESM2G]:[MIROC-ESM]])</f>
        <v>1.2788433333333333</v>
      </c>
      <c r="C257">
        <v>0.98055000000000003</v>
      </c>
      <c r="D257">
        <v>1.0862400000000001</v>
      </c>
      <c r="E257">
        <v>1.3125800000000001</v>
      </c>
      <c r="F257">
        <v>1.49075</v>
      </c>
      <c r="G257">
        <v>1.66275</v>
      </c>
      <c r="H257">
        <v>1.3115399999999999</v>
      </c>
      <c r="I257">
        <v>1.0415099999999999</v>
      </c>
      <c r="J257">
        <v>1.2527299999999999</v>
      </c>
      <c r="K257">
        <v>1.37094</v>
      </c>
      <c r="M257">
        <v>2018</v>
      </c>
      <c r="N257">
        <f>AVERAGE(CMIP5_RCP85_TEMP[[#This Row],[GFDL-ESM2G]:[MIROC-ESM]])</f>
        <v>1.3048666666666666</v>
      </c>
      <c r="O257">
        <v>0.93979000000000001</v>
      </c>
      <c r="P257">
        <v>1.0662400000000001</v>
      </c>
      <c r="Q257">
        <v>1.4062300000000001</v>
      </c>
      <c r="R257">
        <v>1.5536399999999999</v>
      </c>
      <c r="S257">
        <v>1.63358</v>
      </c>
      <c r="T257">
        <v>1.52807</v>
      </c>
      <c r="U257">
        <v>1.11747</v>
      </c>
      <c r="V257">
        <v>1.145</v>
      </c>
      <c r="W257">
        <v>1.35378</v>
      </c>
    </row>
    <row r="258" spans="1:23" x14ac:dyDescent="0.2">
      <c r="A258">
        <v>2019</v>
      </c>
      <c r="B258">
        <f>AVERAGE(CMIP5_RCP26_TEMP[[#This Row],[GFDL-ESM2G]:[MIROC-ESM]])</f>
        <v>1.2964388888888889</v>
      </c>
      <c r="C258">
        <v>0.97687999999999997</v>
      </c>
      <c r="D258">
        <v>1.09118</v>
      </c>
      <c r="E258">
        <v>1.3263199999999999</v>
      </c>
      <c r="F258">
        <v>1.5142199999999999</v>
      </c>
      <c r="G258">
        <v>1.69923</v>
      </c>
      <c r="H258">
        <v>1.3071299999999999</v>
      </c>
      <c r="I258">
        <v>1.06257</v>
      </c>
      <c r="J258">
        <v>1.27288</v>
      </c>
      <c r="K258">
        <v>1.41754</v>
      </c>
      <c r="M258">
        <v>2019</v>
      </c>
      <c r="N258">
        <f>AVERAGE(CMIP5_RCP85_TEMP[[#This Row],[GFDL-ESM2G]:[MIROC-ESM]])</f>
        <v>1.3306866666666666</v>
      </c>
      <c r="O258">
        <v>0.95521</v>
      </c>
      <c r="P258">
        <v>1.0791200000000001</v>
      </c>
      <c r="Q258">
        <v>1.4397</v>
      </c>
      <c r="R258">
        <v>1.5831200000000001</v>
      </c>
      <c r="S258">
        <v>1.6807099999999999</v>
      </c>
      <c r="T258">
        <v>1.5054700000000001</v>
      </c>
      <c r="U258">
        <v>1.1439299999999999</v>
      </c>
      <c r="V258">
        <v>1.1710100000000001</v>
      </c>
      <c r="W258">
        <v>1.41791</v>
      </c>
    </row>
    <row r="259" spans="1:23" x14ac:dyDescent="0.2">
      <c r="A259">
        <v>2020</v>
      </c>
      <c r="B259">
        <f>AVERAGE(CMIP5_RCP26_TEMP[[#This Row],[GFDL-ESM2G]:[MIROC-ESM]])</f>
        <v>1.3113677777777779</v>
      </c>
      <c r="C259">
        <v>0.97936999999999996</v>
      </c>
      <c r="D259">
        <v>1.0992299999999999</v>
      </c>
      <c r="E259">
        <v>1.3447199999999999</v>
      </c>
      <c r="F259">
        <v>1.53481</v>
      </c>
      <c r="G259">
        <v>1.7296100000000001</v>
      </c>
      <c r="H259">
        <v>1.2984599999999999</v>
      </c>
      <c r="I259">
        <v>1.06196</v>
      </c>
      <c r="J259">
        <v>1.29006</v>
      </c>
      <c r="K259">
        <v>1.4640899999999999</v>
      </c>
      <c r="M259">
        <v>2020</v>
      </c>
      <c r="N259">
        <f>AVERAGE(CMIP5_RCP85_TEMP[[#This Row],[GFDL-ESM2G]:[MIROC-ESM]])</f>
        <v>1.3561655555555554</v>
      </c>
      <c r="O259">
        <v>0.97191000000000005</v>
      </c>
      <c r="P259">
        <v>1.0929199999999999</v>
      </c>
      <c r="Q259">
        <v>1.45723</v>
      </c>
      <c r="R259">
        <v>1.6174599999999999</v>
      </c>
      <c r="S259">
        <v>1.7135</v>
      </c>
      <c r="T259">
        <v>1.49553</v>
      </c>
      <c r="U259">
        <v>1.17289</v>
      </c>
      <c r="V259">
        <v>1.20581</v>
      </c>
      <c r="W259">
        <v>1.47824</v>
      </c>
    </row>
    <row r="260" spans="1:23" x14ac:dyDescent="0.2">
      <c r="A260">
        <v>2021</v>
      </c>
      <c r="B260">
        <f>AVERAGE(CMIP5_RCP26_TEMP[[#This Row],[GFDL-ESM2G]:[MIROC-ESM]])</f>
        <v>1.3349211111111114</v>
      </c>
      <c r="C260">
        <v>0.97929999999999995</v>
      </c>
      <c r="D260">
        <v>1.13212</v>
      </c>
      <c r="E260">
        <v>1.37436</v>
      </c>
      <c r="F260">
        <v>1.55714</v>
      </c>
      <c r="G260">
        <v>1.7494799999999999</v>
      </c>
      <c r="H260">
        <v>1.3312999999999999</v>
      </c>
      <c r="I260">
        <v>1.07582</v>
      </c>
      <c r="J260">
        <v>1.3085899999999999</v>
      </c>
      <c r="K260">
        <v>1.5061800000000001</v>
      </c>
      <c r="M260">
        <v>2021</v>
      </c>
      <c r="N260">
        <f>AVERAGE(CMIP5_RCP85_TEMP[[#This Row],[GFDL-ESM2G]:[MIROC-ESM]])</f>
        <v>1.3830988888888887</v>
      </c>
      <c r="O260">
        <v>0.98158999999999996</v>
      </c>
      <c r="P260">
        <v>1.13598</v>
      </c>
      <c r="Q260">
        <v>1.48674</v>
      </c>
      <c r="R260">
        <v>1.63218</v>
      </c>
      <c r="S260">
        <v>1.73072</v>
      </c>
      <c r="T260">
        <v>1.53376</v>
      </c>
      <c r="U260">
        <v>1.16791</v>
      </c>
      <c r="V260">
        <v>1.23936</v>
      </c>
      <c r="W260">
        <v>1.53965</v>
      </c>
    </row>
    <row r="261" spans="1:23" x14ac:dyDescent="0.2">
      <c r="A261">
        <v>2022</v>
      </c>
      <c r="B261">
        <f>AVERAGE(CMIP5_RCP26_TEMP[[#This Row],[GFDL-ESM2G]:[MIROC-ESM]])</f>
        <v>1.3607733333333334</v>
      </c>
      <c r="C261">
        <v>0.99034999999999995</v>
      </c>
      <c r="D261">
        <v>1.1440300000000001</v>
      </c>
      <c r="E261">
        <v>1.4132800000000001</v>
      </c>
      <c r="F261">
        <v>1.5629999999999999</v>
      </c>
      <c r="G261">
        <v>1.77525</v>
      </c>
      <c r="H261">
        <v>1.39001</v>
      </c>
      <c r="I261">
        <v>1.11642</v>
      </c>
      <c r="J261">
        <v>1.32318</v>
      </c>
      <c r="K261">
        <v>1.5314399999999999</v>
      </c>
      <c r="M261">
        <v>2022</v>
      </c>
      <c r="N261">
        <f>AVERAGE(CMIP5_RCP85_TEMP[[#This Row],[GFDL-ESM2G]:[MIROC-ESM]])</f>
        <v>1.4073322222222222</v>
      </c>
      <c r="O261">
        <v>1.0235700000000001</v>
      </c>
      <c r="P261">
        <v>1.12731</v>
      </c>
      <c r="Q261">
        <v>1.51386</v>
      </c>
      <c r="R261">
        <v>1.6434800000000001</v>
      </c>
      <c r="S261">
        <v>1.74054</v>
      </c>
      <c r="T261">
        <v>1.5708500000000001</v>
      </c>
      <c r="U261">
        <v>1.16133</v>
      </c>
      <c r="V261">
        <v>1.26847</v>
      </c>
      <c r="W261">
        <v>1.6165799999999999</v>
      </c>
    </row>
    <row r="262" spans="1:23" x14ac:dyDescent="0.2">
      <c r="A262">
        <v>2023</v>
      </c>
      <c r="B262">
        <f>AVERAGE(CMIP5_RCP26_TEMP[[#This Row],[GFDL-ESM2G]:[MIROC-ESM]])</f>
        <v>1.3828122222222223</v>
      </c>
      <c r="C262">
        <v>1.01989</v>
      </c>
      <c r="D262">
        <v>1.1516599999999999</v>
      </c>
      <c r="E262">
        <v>1.4559800000000001</v>
      </c>
      <c r="F262">
        <v>1.56555</v>
      </c>
      <c r="G262">
        <v>1.77373</v>
      </c>
      <c r="H262">
        <v>1.4564999999999999</v>
      </c>
      <c r="I262">
        <v>1.14212</v>
      </c>
      <c r="J262">
        <v>1.3339099999999999</v>
      </c>
      <c r="K262">
        <v>1.5459700000000001</v>
      </c>
      <c r="M262">
        <v>2023</v>
      </c>
      <c r="N262">
        <f>AVERAGE(CMIP5_RCP85_TEMP[[#This Row],[GFDL-ESM2G]:[MIROC-ESM]])</f>
        <v>1.4387433333333335</v>
      </c>
      <c r="O262">
        <v>1.08348</v>
      </c>
      <c r="P262">
        <v>1.1469400000000001</v>
      </c>
      <c r="Q262">
        <v>1.5381</v>
      </c>
      <c r="R262">
        <v>1.64981</v>
      </c>
      <c r="S262">
        <v>1.7713399999999999</v>
      </c>
      <c r="T262">
        <v>1.58172</v>
      </c>
      <c r="U262">
        <v>1.18642</v>
      </c>
      <c r="V262">
        <v>1.3153900000000001</v>
      </c>
      <c r="W262">
        <v>1.6754899999999999</v>
      </c>
    </row>
    <row r="263" spans="1:23" x14ac:dyDescent="0.2">
      <c r="A263">
        <v>2024</v>
      </c>
      <c r="B263">
        <f>AVERAGE(CMIP5_RCP26_TEMP[[#This Row],[GFDL-ESM2G]:[MIROC-ESM]])</f>
        <v>1.4054411111111111</v>
      </c>
      <c r="C263">
        <v>1.0555000000000001</v>
      </c>
      <c r="D263">
        <v>1.1630100000000001</v>
      </c>
      <c r="E263">
        <v>1.4965999999999999</v>
      </c>
      <c r="F263">
        <v>1.5717000000000001</v>
      </c>
      <c r="G263">
        <v>1.7976000000000001</v>
      </c>
      <c r="H263">
        <v>1.4932799999999999</v>
      </c>
      <c r="I263">
        <v>1.1600299999999999</v>
      </c>
      <c r="J263">
        <v>1.32721</v>
      </c>
      <c r="K263">
        <v>1.5840399999999999</v>
      </c>
      <c r="M263">
        <v>2024</v>
      </c>
      <c r="N263">
        <f>AVERAGE(CMIP5_RCP85_TEMP[[#This Row],[GFDL-ESM2G]:[MIROC-ESM]])</f>
        <v>1.4719788888888887</v>
      </c>
      <c r="O263">
        <v>1.1140600000000001</v>
      </c>
      <c r="P263">
        <v>1.1942299999999999</v>
      </c>
      <c r="Q263">
        <v>1.5469200000000001</v>
      </c>
      <c r="R263">
        <v>1.6692400000000001</v>
      </c>
      <c r="S263">
        <v>1.7924899999999999</v>
      </c>
      <c r="T263">
        <v>1.6130100000000001</v>
      </c>
      <c r="U263">
        <v>1.22925</v>
      </c>
      <c r="V263">
        <v>1.3714900000000001</v>
      </c>
      <c r="W263">
        <v>1.71712</v>
      </c>
    </row>
    <row r="264" spans="1:23" x14ac:dyDescent="0.2">
      <c r="A264">
        <v>2025</v>
      </c>
      <c r="B264">
        <f>AVERAGE(CMIP5_RCP26_TEMP[[#This Row],[GFDL-ESM2G]:[MIROC-ESM]])</f>
        <v>1.4253155555555557</v>
      </c>
      <c r="C264">
        <v>1.07169</v>
      </c>
      <c r="D264">
        <v>1.1857599999999999</v>
      </c>
      <c r="E264">
        <v>1.5312600000000001</v>
      </c>
      <c r="F264">
        <v>1.5852599999999999</v>
      </c>
      <c r="G264">
        <v>1.8277099999999999</v>
      </c>
      <c r="H264">
        <v>1.5097</v>
      </c>
      <c r="I264">
        <v>1.18266</v>
      </c>
      <c r="J264">
        <v>1.3165100000000001</v>
      </c>
      <c r="K264">
        <v>1.6172899999999999</v>
      </c>
      <c r="M264">
        <v>2025</v>
      </c>
      <c r="N264">
        <f>AVERAGE(CMIP5_RCP85_TEMP[[#This Row],[GFDL-ESM2G]:[MIROC-ESM]])</f>
        <v>1.5022044444444442</v>
      </c>
      <c r="O264">
        <v>1.1348199999999999</v>
      </c>
      <c r="P264">
        <v>1.21932</v>
      </c>
      <c r="Q264">
        <v>1.56182</v>
      </c>
      <c r="R264">
        <v>1.7099899999999999</v>
      </c>
      <c r="S264">
        <v>1.8304400000000001</v>
      </c>
      <c r="T264">
        <v>1.6059399999999999</v>
      </c>
      <c r="U264">
        <v>1.2676400000000001</v>
      </c>
      <c r="V264">
        <v>1.42954</v>
      </c>
      <c r="W264">
        <v>1.76033</v>
      </c>
    </row>
    <row r="265" spans="1:23" x14ac:dyDescent="0.2">
      <c r="A265">
        <v>2026</v>
      </c>
      <c r="B265">
        <f>AVERAGE(CMIP5_RCP26_TEMP[[#This Row],[GFDL-ESM2G]:[MIROC-ESM]])</f>
        <v>1.4444855555555556</v>
      </c>
      <c r="C265">
        <v>1.0903</v>
      </c>
      <c r="D265">
        <v>1.20441</v>
      </c>
      <c r="E265">
        <v>1.56233</v>
      </c>
      <c r="F265">
        <v>1.5799000000000001</v>
      </c>
      <c r="G265">
        <v>1.85608</v>
      </c>
      <c r="H265">
        <v>1.5411300000000001</v>
      </c>
      <c r="I265">
        <v>1.20008</v>
      </c>
      <c r="J265">
        <v>1.327</v>
      </c>
      <c r="K265">
        <v>1.63914</v>
      </c>
      <c r="M265">
        <v>2026</v>
      </c>
      <c r="N265">
        <f>AVERAGE(CMIP5_RCP85_TEMP[[#This Row],[GFDL-ESM2G]:[MIROC-ESM]])</f>
        <v>1.5287977777777779</v>
      </c>
      <c r="O265">
        <v>1.1702999999999999</v>
      </c>
      <c r="P265">
        <v>1.22113</v>
      </c>
      <c r="Q265">
        <v>1.5858099999999999</v>
      </c>
      <c r="R265">
        <v>1.7601800000000001</v>
      </c>
      <c r="S265">
        <v>1.885</v>
      </c>
      <c r="T265">
        <v>1.58761</v>
      </c>
      <c r="U265">
        <v>1.2790699999999999</v>
      </c>
      <c r="V265">
        <v>1.47316</v>
      </c>
      <c r="W265">
        <v>1.7969200000000001</v>
      </c>
    </row>
    <row r="266" spans="1:23" x14ac:dyDescent="0.2">
      <c r="A266">
        <v>2027</v>
      </c>
      <c r="B266">
        <f>AVERAGE(CMIP5_RCP26_TEMP[[#This Row],[GFDL-ESM2G]:[MIROC-ESM]])</f>
        <v>1.462151111111111</v>
      </c>
      <c r="C266">
        <v>1.0966899999999999</v>
      </c>
      <c r="D266">
        <v>1.2040999999999999</v>
      </c>
      <c r="E266">
        <v>1.5891599999999999</v>
      </c>
      <c r="F266">
        <v>1.5751299999999999</v>
      </c>
      <c r="G266">
        <v>1.8714999999999999</v>
      </c>
      <c r="H266">
        <v>1.56088</v>
      </c>
      <c r="I266">
        <v>1.2460899999999999</v>
      </c>
      <c r="J266">
        <v>1.35398</v>
      </c>
      <c r="K266">
        <v>1.6618299999999999</v>
      </c>
      <c r="M266">
        <v>2027</v>
      </c>
      <c r="N266">
        <f>AVERAGE(CMIP5_RCP85_TEMP[[#This Row],[GFDL-ESM2G]:[MIROC-ESM]])</f>
        <v>1.5567144444444443</v>
      </c>
      <c r="O266">
        <v>1.1974800000000001</v>
      </c>
      <c r="P266">
        <v>1.22374</v>
      </c>
      <c r="Q266">
        <v>1.62357</v>
      </c>
      <c r="R266">
        <v>1.7938099999999999</v>
      </c>
      <c r="S266">
        <v>1.94946</v>
      </c>
      <c r="T266">
        <v>1.5835600000000001</v>
      </c>
      <c r="U266">
        <v>1.2865899999999999</v>
      </c>
      <c r="V266">
        <v>1.50943</v>
      </c>
      <c r="W266">
        <v>1.8427899999999999</v>
      </c>
    </row>
    <row r="267" spans="1:23" x14ac:dyDescent="0.2">
      <c r="A267">
        <v>2028</v>
      </c>
      <c r="B267">
        <f>AVERAGE(CMIP5_RCP26_TEMP[[#This Row],[GFDL-ESM2G]:[MIROC-ESM]])</f>
        <v>1.4706322222222221</v>
      </c>
      <c r="C267">
        <v>1.0932299999999999</v>
      </c>
      <c r="D267">
        <v>1.2085699999999999</v>
      </c>
      <c r="E267">
        <v>1.59745</v>
      </c>
      <c r="F267">
        <v>1.59222</v>
      </c>
      <c r="G267">
        <v>1.88062</v>
      </c>
      <c r="H267">
        <v>1.5508200000000001</v>
      </c>
      <c r="I267">
        <v>1.2676799999999999</v>
      </c>
      <c r="J267">
        <v>1.36913</v>
      </c>
      <c r="K267">
        <v>1.67597</v>
      </c>
      <c r="M267">
        <v>2028</v>
      </c>
      <c r="N267">
        <f>AVERAGE(CMIP5_RCP85_TEMP[[#This Row],[GFDL-ESM2G]:[MIROC-ESM]])</f>
        <v>1.594257777777778</v>
      </c>
      <c r="O267">
        <v>1.23394</v>
      </c>
      <c r="P267">
        <v>1.2300800000000001</v>
      </c>
      <c r="Q267">
        <v>1.6398299999999999</v>
      </c>
      <c r="R267">
        <v>1.8375600000000001</v>
      </c>
      <c r="S267">
        <v>1.9831000000000001</v>
      </c>
      <c r="T267">
        <v>1.6397600000000001</v>
      </c>
      <c r="U267">
        <v>1.3302400000000001</v>
      </c>
      <c r="V267">
        <v>1.5427299999999999</v>
      </c>
      <c r="W267">
        <v>1.9110799999999999</v>
      </c>
    </row>
    <row r="268" spans="1:23" x14ac:dyDescent="0.2">
      <c r="A268">
        <v>2029</v>
      </c>
      <c r="B268">
        <f>AVERAGE(CMIP5_RCP26_TEMP[[#This Row],[GFDL-ESM2G]:[MIROC-ESM]])</f>
        <v>1.4849588888888889</v>
      </c>
      <c r="C268">
        <v>1.09053</v>
      </c>
      <c r="D268">
        <v>1.2327300000000001</v>
      </c>
      <c r="E268">
        <v>1.6224000000000001</v>
      </c>
      <c r="F268">
        <v>1.6102300000000001</v>
      </c>
      <c r="G268">
        <v>1.87365</v>
      </c>
      <c r="H268">
        <v>1.5579400000000001</v>
      </c>
      <c r="I268">
        <v>1.2783</v>
      </c>
      <c r="J268">
        <v>1.3964799999999999</v>
      </c>
      <c r="K268">
        <v>1.7023699999999999</v>
      </c>
      <c r="M268">
        <v>2029</v>
      </c>
      <c r="N268">
        <f>AVERAGE(CMIP5_RCP85_TEMP[[#This Row],[GFDL-ESM2G]:[MIROC-ESM]])</f>
        <v>1.639677777777778</v>
      </c>
      <c r="O268">
        <v>1.26485</v>
      </c>
      <c r="P268">
        <v>1.25176</v>
      </c>
      <c r="Q268">
        <v>1.6795100000000001</v>
      </c>
      <c r="R268">
        <v>1.8766799999999999</v>
      </c>
      <c r="S268">
        <v>2.0343399999999998</v>
      </c>
      <c r="T268">
        <v>1.70434</v>
      </c>
      <c r="U268">
        <v>1.37171</v>
      </c>
      <c r="V268">
        <v>1.59646</v>
      </c>
      <c r="W268">
        <v>1.9774499999999999</v>
      </c>
    </row>
    <row r="269" spans="1:23" x14ac:dyDescent="0.2">
      <c r="A269">
        <v>2030</v>
      </c>
      <c r="B269">
        <f>AVERAGE(CMIP5_RCP26_TEMP[[#This Row],[GFDL-ESM2G]:[MIROC-ESM]])</f>
        <v>1.5011088888888888</v>
      </c>
      <c r="C269">
        <v>1.07934</v>
      </c>
      <c r="D269">
        <v>1.26363</v>
      </c>
      <c r="E269">
        <v>1.6472</v>
      </c>
      <c r="F269">
        <v>1.6237200000000001</v>
      </c>
      <c r="G269">
        <v>1.8679699999999999</v>
      </c>
      <c r="H269">
        <v>1.5887199999999999</v>
      </c>
      <c r="I269">
        <v>1.28929</v>
      </c>
      <c r="J269">
        <v>1.43235</v>
      </c>
      <c r="K269">
        <v>1.71776</v>
      </c>
      <c r="M269">
        <v>2030</v>
      </c>
      <c r="N269">
        <f>AVERAGE(CMIP5_RCP85_TEMP[[#This Row],[GFDL-ESM2G]:[MIROC-ESM]])</f>
        <v>1.6710066666666668</v>
      </c>
      <c r="O269">
        <v>1.2708999999999999</v>
      </c>
      <c r="P269">
        <v>1.25305</v>
      </c>
      <c r="Q269">
        <v>1.73099</v>
      </c>
      <c r="R269">
        <v>1.9068799999999999</v>
      </c>
      <c r="S269">
        <v>2.08887</v>
      </c>
      <c r="T269">
        <v>1.7225699999999999</v>
      </c>
      <c r="U269">
        <v>1.4054800000000001</v>
      </c>
      <c r="V269">
        <v>1.6398200000000001</v>
      </c>
      <c r="W269">
        <v>2.0205000000000002</v>
      </c>
    </row>
    <row r="270" spans="1:23" x14ac:dyDescent="0.2">
      <c r="A270">
        <v>2031</v>
      </c>
      <c r="B270">
        <f>AVERAGE(CMIP5_RCP26_TEMP[[#This Row],[GFDL-ESM2G]:[MIROC-ESM]])</f>
        <v>1.5118688888888889</v>
      </c>
      <c r="C270">
        <v>1.0925800000000001</v>
      </c>
      <c r="D270">
        <v>1.24651</v>
      </c>
      <c r="E270">
        <v>1.6595200000000001</v>
      </c>
      <c r="F270">
        <v>1.61317</v>
      </c>
      <c r="G270">
        <v>1.8734200000000001</v>
      </c>
      <c r="H270">
        <v>1.6074600000000001</v>
      </c>
      <c r="I270">
        <v>1.2961499999999999</v>
      </c>
      <c r="J270">
        <v>1.48299</v>
      </c>
      <c r="K270">
        <v>1.73502</v>
      </c>
      <c r="M270">
        <v>2031</v>
      </c>
      <c r="N270">
        <f>AVERAGE(CMIP5_RCP85_TEMP[[#This Row],[GFDL-ESM2G]:[MIROC-ESM]])</f>
        <v>1.701948888888889</v>
      </c>
      <c r="O270">
        <v>1.31074</v>
      </c>
      <c r="P270">
        <v>1.2805200000000001</v>
      </c>
      <c r="Q270">
        <v>1.76315</v>
      </c>
      <c r="R270">
        <v>1.9576899999999999</v>
      </c>
      <c r="S270">
        <v>2.13978</v>
      </c>
      <c r="T270">
        <v>1.7039500000000001</v>
      </c>
      <c r="U270">
        <v>1.43696</v>
      </c>
      <c r="V270">
        <v>1.6765399999999999</v>
      </c>
      <c r="W270">
        <v>2.0482100000000001</v>
      </c>
    </row>
    <row r="271" spans="1:23" x14ac:dyDescent="0.2">
      <c r="A271">
        <v>2032</v>
      </c>
      <c r="B271">
        <f>AVERAGE(CMIP5_RCP26_TEMP[[#This Row],[GFDL-ESM2G]:[MIROC-ESM]])</f>
        <v>1.5240266666666666</v>
      </c>
      <c r="C271">
        <v>1.1005100000000001</v>
      </c>
      <c r="D271">
        <v>1.24569</v>
      </c>
      <c r="E271">
        <v>1.66282</v>
      </c>
      <c r="F271">
        <v>1.6485700000000001</v>
      </c>
      <c r="G271">
        <v>1.85303</v>
      </c>
      <c r="H271">
        <v>1.6083799999999999</v>
      </c>
      <c r="I271">
        <v>1.29735</v>
      </c>
      <c r="J271">
        <v>1.54281</v>
      </c>
      <c r="K271">
        <v>1.75708</v>
      </c>
      <c r="M271">
        <v>2032</v>
      </c>
      <c r="N271">
        <f>AVERAGE(CMIP5_RCP85_TEMP[[#This Row],[GFDL-ESM2G]:[MIROC-ESM]])</f>
        <v>1.7376344444444445</v>
      </c>
      <c r="O271">
        <v>1.3384400000000001</v>
      </c>
      <c r="P271">
        <v>1.31433</v>
      </c>
      <c r="Q271">
        <v>1.7957799999999999</v>
      </c>
      <c r="R271">
        <v>2.0161699999999998</v>
      </c>
      <c r="S271">
        <v>2.1861100000000002</v>
      </c>
      <c r="T271">
        <v>1.7118599999999999</v>
      </c>
      <c r="U271">
        <v>1.4768600000000001</v>
      </c>
      <c r="V271">
        <v>1.7252799999999999</v>
      </c>
      <c r="W271">
        <v>2.0738799999999999</v>
      </c>
    </row>
    <row r="272" spans="1:23" x14ac:dyDescent="0.2">
      <c r="A272">
        <v>2033</v>
      </c>
      <c r="B272">
        <f>AVERAGE(CMIP5_RCP26_TEMP[[#This Row],[GFDL-ESM2G]:[MIROC-ESM]])</f>
        <v>1.5418599999999998</v>
      </c>
      <c r="C272">
        <v>1.10222</v>
      </c>
      <c r="D272">
        <v>1.2434499999999999</v>
      </c>
      <c r="E272">
        <v>1.6839500000000001</v>
      </c>
      <c r="F272">
        <v>1.6938200000000001</v>
      </c>
      <c r="G272">
        <v>1.87961</v>
      </c>
      <c r="H272">
        <v>1.6136999999999999</v>
      </c>
      <c r="I272">
        <v>1.30857</v>
      </c>
      <c r="J272">
        <v>1.56552</v>
      </c>
      <c r="K272">
        <v>1.7859</v>
      </c>
      <c r="M272">
        <v>2033</v>
      </c>
      <c r="N272">
        <f>AVERAGE(CMIP5_RCP85_TEMP[[#This Row],[GFDL-ESM2G]:[MIROC-ESM]])</f>
        <v>1.7732866666666665</v>
      </c>
      <c r="O272">
        <v>1.33727</v>
      </c>
      <c r="P272">
        <v>1.3415699999999999</v>
      </c>
      <c r="Q272">
        <v>1.83528</v>
      </c>
      <c r="R272">
        <v>2.0699200000000002</v>
      </c>
      <c r="S272">
        <v>2.2303999999999999</v>
      </c>
      <c r="T272">
        <v>1.7602500000000001</v>
      </c>
      <c r="U272">
        <v>1.50423</v>
      </c>
      <c r="V272">
        <v>1.7650399999999999</v>
      </c>
      <c r="W272">
        <v>2.1156199999999998</v>
      </c>
    </row>
    <row r="273" spans="1:23" x14ac:dyDescent="0.2">
      <c r="A273">
        <v>2034</v>
      </c>
      <c r="B273">
        <f>AVERAGE(CMIP5_RCP26_TEMP[[#This Row],[GFDL-ESM2G]:[MIROC-ESM]])</f>
        <v>1.5584955555555555</v>
      </c>
      <c r="C273">
        <v>1.09907</v>
      </c>
      <c r="D273">
        <v>1.2352399999999999</v>
      </c>
      <c r="E273">
        <v>1.70313</v>
      </c>
      <c r="F273">
        <v>1.7223900000000001</v>
      </c>
      <c r="G273">
        <v>1.9273400000000001</v>
      </c>
      <c r="H273">
        <v>1.6253</v>
      </c>
      <c r="I273">
        <v>1.30663</v>
      </c>
      <c r="J273">
        <v>1.60483</v>
      </c>
      <c r="K273">
        <v>1.80253</v>
      </c>
      <c r="M273">
        <v>2034</v>
      </c>
      <c r="N273">
        <f>AVERAGE(CMIP5_RCP85_TEMP[[#This Row],[GFDL-ESM2G]:[MIROC-ESM]])</f>
        <v>1.8119955555555554</v>
      </c>
      <c r="O273">
        <v>1.36148</v>
      </c>
      <c r="P273">
        <v>1.37544</v>
      </c>
      <c r="Q273">
        <v>1.8877299999999999</v>
      </c>
      <c r="R273">
        <v>2.1198700000000001</v>
      </c>
      <c r="S273">
        <v>2.26979</v>
      </c>
      <c r="T273">
        <v>1.81454</v>
      </c>
      <c r="U273">
        <v>1.5182599999999999</v>
      </c>
      <c r="V273">
        <v>1.78488</v>
      </c>
      <c r="W273">
        <v>2.17597</v>
      </c>
    </row>
    <row r="274" spans="1:23" x14ac:dyDescent="0.2">
      <c r="A274">
        <v>2035</v>
      </c>
      <c r="B274">
        <f>AVERAGE(CMIP5_RCP26_TEMP[[#This Row],[GFDL-ESM2G]:[MIROC-ESM]])</f>
        <v>1.5719211111111111</v>
      </c>
      <c r="C274">
        <v>1.11304</v>
      </c>
      <c r="D274">
        <v>1.2253499999999999</v>
      </c>
      <c r="E274">
        <v>1.7174199999999999</v>
      </c>
      <c r="F274">
        <v>1.73675</v>
      </c>
      <c r="G274">
        <v>1.95526</v>
      </c>
      <c r="H274">
        <v>1.6192200000000001</v>
      </c>
      <c r="I274">
        <v>1.3176300000000001</v>
      </c>
      <c r="J274">
        <v>1.6339900000000001</v>
      </c>
      <c r="K274">
        <v>1.82863</v>
      </c>
      <c r="M274">
        <v>2035</v>
      </c>
      <c r="N274">
        <f>AVERAGE(CMIP5_RCP85_TEMP[[#This Row],[GFDL-ESM2G]:[MIROC-ESM]])</f>
        <v>1.8516288888888885</v>
      </c>
      <c r="O274">
        <v>1.41733</v>
      </c>
      <c r="P274">
        <v>1.3949400000000001</v>
      </c>
      <c r="Q274">
        <v>1.93262</v>
      </c>
      <c r="R274">
        <v>2.1551900000000002</v>
      </c>
      <c r="S274">
        <v>2.2988499999999998</v>
      </c>
      <c r="T274">
        <v>1.8783099999999999</v>
      </c>
      <c r="U274">
        <v>1.54609</v>
      </c>
      <c r="V274">
        <v>1.8089299999999999</v>
      </c>
      <c r="W274">
        <v>2.2324000000000002</v>
      </c>
    </row>
    <row r="275" spans="1:23" x14ac:dyDescent="0.2">
      <c r="A275">
        <v>2036</v>
      </c>
      <c r="B275">
        <f>AVERAGE(CMIP5_RCP26_TEMP[[#This Row],[GFDL-ESM2G]:[MIROC-ESM]])</f>
        <v>1.5813511111111112</v>
      </c>
      <c r="C275">
        <v>1.1110599999999999</v>
      </c>
      <c r="D275">
        <v>1.2249699999999999</v>
      </c>
      <c r="E275">
        <v>1.7274700000000001</v>
      </c>
      <c r="F275">
        <v>1.77444</v>
      </c>
      <c r="G275">
        <v>1.9698199999999999</v>
      </c>
      <c r="H275">
        <v>1.58762</v>
      </c>
      <c r="I275">
        <v>1.3360300000000001</v>
      </c>
      <c r="J275">
        <v>1.65594</v>
      </c>
      <c r="K275">
        <v>1.8448100000000001</v>
      </c>
      <c r="M275">
        <v>2036</v>
      </c>
      <c r="N275">
        <f>AVERAGE(CMIP5_RCP85_TEMP[[#This Row],[GFDL-ESM2G]:[MIROC-ESM]])</f>
        <v>1.8886022222222221</v>
      </c>
      <c r="O275">
        <v>1.42306</v>
      </c>
      <c r="P275">
        <v>1.4322299999999999</v>
      </c>
      <c r="Q275">
        <v>1.9839100000000001</v>
      </c>
      <c r="R275">
        <v>2.1887599999999998</v>
      </c>
      <c r="S275">
        <v>2.3338299999999998</v>
      </c>
      <c r="T275">
        <v>1.9248400000000001</v>
      </c>
      <c r="U275">
        <v>1.57948</v>
      </c>
      <c r="V275">
        <v>1.8531</v>
      </c>
      <c r="W275">
        <v>2.2782100000000001</v>
      </c>
    </row>
    <row r="276" spans="1:23" x14ac:dyDescent="0.2">
      <c r="A276">
        <v>2037</v>
      </c>
      <c r="B276">
        <f>AVERAGE(CMIP5_RCP26_TEMP[[#This Row],[GFDL-ESM2G]:[MIROC-ESM]])</f>
        <v>1.594047777777778</v>
      </c>
      <c r="C276">
        <v>1.11371</v>
      </c>
      <c r="D276">
        <v>1.23628</v>
      </c>
      <c r="E276">
        <v>1.7231099999999999</v>
      </c>
      <c r="F276">
        <v>1.8187899999999999</v>
      </c>
      <c r="G276">
        <v>1.9787300000000001</v>
      </c>
      <c r="H276">
        <v>1.60181</v>
      </c>
      <c r="I276">
        <v>1.33918</v>
      </c>
      <c r="J276">
        <v>1.6758900000000001</v>
      </c>
      <c r="K276">
        <v>1.85893</v>
      </c>
      <c r="M276">
        <v>2037</v>
      </c>
      <c r="N276">
        <f>AVERAGE(CMIP5_RCP85_TEMP[[#This Row],[GFDL-ESM2G]:[MIROC-ESM]])</f>
        <v>1.9286433333333335</v>
      </c>
      <c r="O276">
        <v>1.4291400000000001</v>
      </c>
      <c r="P276">
        <v>1.4677100000000001</v>
      </c>
      <c r="Q276">
        <v>2.02983</v>
      </c>
      <c r="R276">
        <v>2.2262499999999998</v>
      </c>
      <c r="S276">
        <v>2.36226</v>
      </c>
      <c r="T276">
        <v>1.9934799999999999</v>
      </c>
      <c r="U276">
        <v>1.6238600000000001</v>
      </c>
      <c r="V276">
        <v>1.8961300000000001</v>
      </c>
      <c r="W276">
        <v>2.3291300000000001</v>
      </c>
    </row>
    <row r="277" spans="1:23" x14ac:dyDescent="0.2">
      <c r="A277">
        <v>2038</v>
      </c>
      <c r="B277">
        <f>AVERAGE(CMIP5_RCP26_TEMP[[#This Row],[GFDL-ESM2G]:[MIROC-ESM]])</f>
        <v>1.6102144444444444</v>
      </c>
      <c r="C277">
        <v>1.12151</v>
      </c>
      <c r="D277">
        <v>1.2202500000000001</v>
      </c>
      <c r="E277">
        <v>1.71346</v>
      </c>
      <c r="F277">
        <v>1.8359300000000001</v>
      </c>
      <c r="G277">
        <v>1.9817800000000001</v>
      </c>
      <c r="H277">
        <v>1.6727099999999999</v>
      </c>
      <c r="I277">
        <v>1.3471</v>
      </c>
      <c r="J277">
        <v>1.69912</v>
      </c>
      <c r="K277">
        <v>1.9000699999999999</v>
      </c>
      <c r="M277">
        <v>2038</v>
      </c>
      <c r="N277">
        <f>AVERAGE(CMIP5_RCP85_TEMP[[#This Row],[GFDL-ESM2G]:[MIROC-ESM]])</f>
        <v>1.9725511111111114</v>
      </c>
      <c r="O277">
        <v>1.45587</v>
      </c>
      <c r="P277">
        <v>1.5190300000000001</v>
      </c>
      <c r="Q277">
        <v>2.0641799999999999</v>
      </c>
      <c r="R277">
        <v>2.2686099999999998</v>
      </c>
      <c r="S277">
        <v>2.4338299999999999</v>
      </c>
      <c r="T277">
        <v>2.0573000000000001</v>
      </c>
      <c r="U277">
        <v>1.6511400000000001</v>
      </c>
      <c r="V277">
        <v>1.9446600000000001</v>
      </c>
      <c r="W277">
        <v>2.3583400000000001</v>
      </c>
    </row>
    <row r="278" spans="1:23" x14ac:dyDescent="0.2">
      <c r="A278">
        <v>2039</v>
      </c>
      <c r="B278">
        <f>AVERAGE(CMIP5_RCP26_TEMP[[#This Row],[GFDL-ESM2G]:[MIROC-ESM]])</f>
        <v>1.6289844444444443</v>
      </c>
      <c r="C278">
        <v>1.12381</v>
      </c>
      <c r="D278">
        <v>1.20113</v>
      </c>
      <c r="E278">
        <v>1.70895</v>
      </c>
      <c r="F278">
        <v>1.84948</v>
      </c>
      <c r="G278">
        <v>2.01024</v>
      </c>
      <c r="H278">
        <v>1.73926</v>
      </c>
      <c r="I278">
        <v>1.36938</v>
      </c>
      <c r="J278">
        <v>1.73281</v>
      </c>
      <c r="K278">
        <v>1.9258</v>
      </c>
      <c r="M278">
        <v>2039</v>
      </c>
      <c r="N278">
        <f>AVERAGE(CMIP5_RCP85_TEMP[[#This Row],[GFDL-ESM2G]:[MIROC-ESM]])</f>
        <v>2.0101866666666668</v>
      </c>
      <c r="O278">
        <v>1.49173</v>
      </c>
      <c r="P278">
        <v>1.5704499999999999</v>
      </c>
      <c r="Q278">
        <v>2.0843699999999998</v>
      </c>
      <c r="R278">
        <v>2.3149299999999999</v>
      </c>
      <c r="S278">
        <v>2.51383</v>
      </c>
      <c r="T278">
        <v>2.0649199999999999</v>
      </c>
      <c r="U278">
        <v>1.6837500000000001</v>
      </c>
      <c r="V278">
        <v>1.9829699999999999</v>
      </c>
      <c r="W278">
        <v>2.3847299999999998</v>
      </c>
    </row>
    <row r="279" spans="1:23" x14ac:dyDescent="0.2">
      <c r="A279">
        <v>2040</v>
      </c>
      <c r="B279">
        <f>AVERAGE(CMIP5_RCP26_TEMP[[#This Row],[GFDL-ESM2G]:[MIROC-ESM]])</f>
        <v>1.6421011111111115</v>
      </c>
      <c r="C279">
        <v>1.12944</v>
      </c>
      <c r="D279">
        <v>1.1713499999999999</v>
      </c>
      <c r="E279">
        <v>1.7070000000000001</v>
      </c>
      <c r="F279">
        <v>1.8693599999999999</v>
      </c>
      <c r="G279">
        <v>2.0443799999999999</v>
      </c>
      <c r="H279">
        <v>1.7420500000000001</v>
      </c>
      <c r="I279">
        <v>1.3909400000000001</v>
      </c>
      <c r="J279">
        <v>1.76481</v>
      </c>
      <c r="K279">
        <v>1.9595800000000001</v>
      </c>
      <c r="M279">
        <v>2040</v>
      </c>
      <c r="N279">
        <f>AVERAGE(CMIP5_RCP85_TEMP[[#This Row],[GFDL-ESM2G]:[MIROC-ESM]])</f>
        <v>2.0513188888888889</v>
      </c>
      <c r="O279">
        <v>1.5306299999999999</v>
      </c>
      <c r="P279">
        <v>1.6266400000000001</v>
      </c>
      <c r="Q279">
        <v>2.1097000000000001</v>
      </c>
      <c r="R279">
        <v>2.3587600000000002</v>
      </c>
      <c r="S279">
        <v>2.57518</v>
      </c>
      <c r="T279">
        <v>2.0943800000000001</v>
      </c>
      <c r="U279">
        <v>1.71004</v>
      </c>
      <c r="V279">
        <v>2.04121</v>
      </c>
      <c r="W279">
        <v>2.41533</v>
      </c>
    </row>
    <row r="280" spans="1:23" x14ac:dyDescent="0.2">
      <c r="A280">
        <v>2041</v>
      </c>
      <c r="B280">
        <f>AVERAGE(CMIP5_RCP26_TEMP[[#This Row],[GFDL-ESM2G]:[MIROC-ESM]])</f>
        <v>1.6583966666666667</v>
      </c>
      <c r="C280">
        <v>1.1438299999999999</v>
      </c>
      <c r="D280">
        <v>1.1813400000000001</v>
      </c>
      <c r="E280">
        <v>1.7020599999999999</v>
      </c>
      <c r="F280">
        <v>1.9063600000000001</v>
      </c>
      <c r="G280">
        <v>2.0713300000000001</v>
      </c>
      <c r="H280">
        <v>1.7436400000000001</v>
      </c>
      <c r="I280">
        <v>1.41509</v>
      </c>
      <c r="J280">
        <v>1.7770699999999999</v>
      </c>
      <c r="K280">
        <v>1.98485</v>
      </c>
      <c r="M280">
        <v>2041</v>
      </c>
      <c r="N280">
        <f>AVERAGE(CMIP5_RCP85_TEMP[[#This Row],[GFDL-ESM2G]:[MIROC-ESM]])</f>
        <v>2.0925744444444447</v>
      </c>
      <c r="O280">
        <v>1.5469200000000001</v>
      </c>
      <c r="P280">
        <v>1.6454500000000001</v>
      </c>
      <c r="Q280">
        <v>2.15272</v>
      </c>
      <c r="R280">
        <v>2.41913</v>
      </c>
      <c r="S280">
        <v>2.6137600000000001</v>
      </c>
      <c r="T280">
        <v>2.1415000000000002</v>
      </c>
      <c r="U280">
        <v>1.7450300000000001</v>
      </c>
      <c r="V280">
        <v>2.1068500000000001</v>
      </c>
      <c r="W280">
        <v>2.4618099999999998</v>
      </c>
    </row>
    <row r="281" spans="1:23" x14ac:dyDescent="0.2">
      <c r="A281">
        <v>2042</v>
      </c>
      <c r="B281">
        <f>AVERAGE(CMIP5_RCP26_TEMP[[#This Row],[GFDL-ESM2G]:[MIROC-ESM]])</f>
        <v>1.6742444444444446</v>
      </c>
      <c r="C281">
        <v>1.1474200000000001</v>
      </c>
      <c r="D281">
        <v>1.2129099999999999</v>
      </c>
      <c r="E281">
        <v>1.6980500000000001</v>
      </c>
      <c r="F281">
        <v>1.9194</v>
      </c>
      <c r="G281">
        <v>2.0966499999999999</v>
      </c>
      <c r="H281">
        <v>1.76597</v>
      </c>
      <c r="I281">
        <v>1.4365000000000001</v>
      </c>
      <c r="J281">
        <v>1.7687999999999999</v>
      </c>
      <c r="K281">
        <v>2.0225</v>
      </c>
      <c r="M281">
        <v>2042</v>
      </c>
      <c r="N281">
        <f>AVERAGE(CMIP5_RCP85_TEMP[[#This Row],[GFDL-ESM2G]:[MIROC-ESM]])</f>
        <v>2.135551111111111</v>
      </c>
      <c r="O281">
        <v>1.55982</v>
      </c>
      <c r="P281">
        <v>1.6828399999999999</v>
      </c>
      <c r="Q281">
        <v>2.1825299999999999</v>
      </c>
      <c r="R281">
        <v>2.48543</v>
      </c>
      <c r="S281">
        <v>2.6634899999999999</v>
      </c>
      <c r="T281">
        <v>2.1839599999999999</v>
      </c>
      <c r="U281">
        <v>1.78373</v>
      </c>
      <c r="V281">
        <v>2.1643599999999998</v>
      </c>
      <c r="W281">
        <v>2.5137999999999998</v>
      </c>
    </row>
    <row r="282" spans="1:23" x14ac:dyDescent="0.2">
      <c r="A282">
        <v>2043</v>
      </c>
      <c r="B282">
        <f>AVERAGE(CMIP5_RCP26_TEMP[[#This Row],[GFDL-ESM2G]:[MIROC-ESM]])</f>
        <v>1.6842966666666666</v>
      </c>
      <c r="C282">
        <v>1.13805</v>
      </c>
      <c r="D282">
        <v>1.2323999999999999</v>
      </c>
      <c r="E282">
        <v>1.6780900000000001</v>
      </c>
      <c r="F282">
        <v>1.9354</v>
      </c>
      <c r="G282">
        <v>2.10249</v>
      </c>
      <c r="H282">
        <v>1.75264</v>
      </c>
      <c r="I282">
        <v>1.4643999999999999</v>
      </c>
      <c r="J282">
        <v>1.8031200000000001</v>
      </c>
      <c r="K282">
        <v>2.0520800000000001</v>
      </c>
      <c r="M282">
        <v>2043</v>
      </c>
      <c r="N282">
        <f>AVERAGE(CMIP5_RCP85_TEMP[[#This Row],[GFDL-ESM2G]:[MIROC-ESM]])</f>
        <v>2.177591111111111</v>
      </c>
      <c r="O282">
        <v>1.58673</v>
      </c>
      <c r="P282">
        <v>1.7250700000000001</v>
      </c>
      <c r="Q282">
        <v>2.21021</v>
      </c>
      <c r="R282">
        <v>2.5397599999999998</v>
      </c>
      <c r="S282">
        <v>2.7307700000000001</v>
      </c>
      <c r="T282">
        <v>2.2216</v>
      </c>
      <c r="U282">
        <v>1.8295300000000001</v>
      </c>
      <c r="V282">
        <v>2.2145700000000001</v>
      </c>
      <c r="W282">
        <v>2.5400800000000001</v>
      </c>
    </row>
    <row r="283" spans="1:23" x14ac:dyDescent="0.2">
      <c r="A283">
        <v>2044</v>
      </c>
      <c r="B283">
        <f>AVERAGE(CMIP5_RCP26_TEMP[[#This Row],[GFDL-ESM2G]:[MIROC-ESM]])</f>
        <v>1.6916666666666669</v>
      </c>
      <c r="C283">
        <v>1.1252899999999999</v>
      </c>
      <c r="D283">
        <v>1.23749</v>
      </c>
      <c r="E283">
        <v>1.6674899999999999</v>
      </c>
      <c r="F283">
        <v>1.97173</v>
      </c>
      <c r="G283">
        <v>2.09301</v>
      </c>
      <c r="H283">
        <v>1.7487600000000001</v>
      </c>
      <c r="I283">
        <v>1.5004</v>
      </c>
      <c r="J283">
        <v>1.81488</v>
      </c>
      <c r="K283">
        <v>2.06595</v>
      </c>
      <c r="M283">
        <v>2044</v>
      </c>
      <c r="N283">
        <f>AVERAGE(CMIP5_RCP85_TEMP[[#This Row],[GFDL-ESM2G]:[MIROC-ESM]])</f>
        <v>2.2173511111111113</v>
      </c>
      <c r="O283">
        <v>1.6228499999999999</v>
      </c>
      <c r="P283">
        <v>1.73804</v>
      </c>
      <c r="Q283">
        <v>2.2338</v>
      </c>
      <c r="R283">
        <v>2.5962200000000002</v>
      </c>
      <c r="S283">
        <v>2.8094899999999998</v>
      </c>
      <c r="T283">
        <v>2.2419199999999999</v>
      </c>
      <c r="U283">
        <v>1.87991</v>
      </c>
      <c r="V283">
        <v>2.2659500000000001</v>
      </c>
      <c r="W283">
        <v>2.5679799999999999</v>
      </c>
    </row>
    <row r="284" spans="1:23" x14ac:dyDescent="0.2">
      <c r="A284">
        <v>2045</v>
      </c>
      <c r="B284">
        <f>AVERAGE(CMIP5_RCP26_TEMP[[#This Row],[GFDL-ESM2G]:[MIROC-ESM]])</f>
        <v>1.6979388888888889</v>
      </c>
      <c r="C284">
        <v>1.13141</v>
      </c>
      <c r="D284">
        <v>1.2262200000000001</v>
      </c>
      <c r="E284">
        <v>1.66832</v>
      </c>
      <c r="F284">
        <v>1.9907999999999999</v>
      </c>
      <c r="G284">
        <v>2.0966900000000002</v>
      </c>
      <c r="H284">
        <v>1.7592099999999999</v>
      </c>
      <c r="I284">
        <v>1.51003</v>
      </c>
      <c r="J284">
        <v>1.8262100000000001</v>
      </c>
      <c r="K284">
        <v>2.0725600000000002</v>
      </c>
      <c r="M284">
        <v>2045</v>
      </c>
      <c r="N284">
        <f>AVERAGE(CMIP5_RCP85_TEMP[[#This Row],[GFDL-ESM2G]:[MIROC-ESM]])</f>
        <v>2.2629277777777776</v>
      </c>
      <c r="O284">
        <v>1.65445</v>
      </c>
      <c r="P284">
        <v>1.7862100000000001</v>
      </c>
      <c r="Q284">
        <v>2.2669000000000001</v>
      </c>
      <c r="R284">
        <v>2.6524200000000002</v>
      </c>
      <c r="S284">
        <v>2.8835299999999999</v>
      </c>
      <c r="T284">
        <v>2.2687300000000001</v>
      </c>
      <c r="U284">
        <v>1.92184</v>
      </c>
      <c r="V284">
        <v>2.3178299999999998</v>
      </c>
      <c r="W284">
        <v>2.6144400000000001</v>
      </c>
    </row>
    <row r="285" spans="1:23" x14ac:dyDescent="0.2">
      <c r="A285">
        <v>2046</v>
      </c>
      <c r="B285">
        <f>AVERAGE(CMIP5_RCP26_TEMP[[#This Row],[GFDL-ESM2G]:[MIROC-ESM]])</f>
        <v>1.6975322222222222</v>
      </c>
      <c r="C285">
        <v>1.12975</v>
      </c>
      <c r="D285">
        <v>1.1952400000000001</v>
      </c>
      <c r="E285">
        <v>1.67414</v>
      </c>
      <c r="F285">
        <v>1.9853400000000001</v>
      </c>
      <c r="G285">
        <v>2.0919599999999998</v>
      </c>
      <c r="H285">
        <v>1.76959</v>
      </c>
      <c r="I285">
        <v>1.49539</v>
      </c>
      <c r="J285">
        <v>1.8355300000000001</v>
      </c>
      <c r="K285">
        <v>2.1008499999999999</v>
      </c>
      <c r="M285">
        <v>2046</v>
      </c>
      <c r="N285">
        <f>AVERAGE(CMIP5_RCP85_TEMP[[#This Row],[GFDL-ESM2G]:[MIROC-ESM]])</f>
        <v>2.3092188888888887</v>
      </c>
      <c r="O285">
        <v>1.6963600000000001</v>
      </c>
      <c r="P285">
        <v>1.8337699999999999</v>
      </c>
      <c r="Q285">
        <v>2.2989199999999999</v>
      </c>
      <c r="R285">
        <v>2.7176900000000002</v>
      </c>
      <c r="S285">
        <v>2.92903</v>
      </c>
      <c r="T285">
        <v>2.3180800000000001</v>
      </c>
      <c r="U285">
        <v>1.9709700000000001</v>
      </c>
      <c r="V285">
        <v>2.3611</v>
      </c>
      <c r="W285">
        <v>2.6570499999999999</v>
      </c>
    </row>
    <row r="286" spans="1:23" x14ac:dyDescent="0.2">
      <c r="A286">
        <v>2047</v>
      </c>
      <c r="B286">
        <f>AVERAGE(CMIP5_RCP26_TEMP[[#This Row],[GFDL-ESM2G]:[MIROC-ESM]])</f>
        <v>1.6956577777777777</v>
      </c>
      <c r="C286">
        <v>1.1204700000000001</v>
      </c>
      <c r="D286">
        <v>1.21285</v>
      </c>
      <c r="E286">
        <v>1.67584</v>
      </c>
      <c r="F286">
        <v>1.9650000000000001</v>
      </c>
      <c r="G286">
        <v>2.1003599999999998</v>
      </c>
      <c r="H286">
        <v>1.7568999999999999</v>
      </c>
      <c r="I286">
        <v>1.4726999999999999</v>
      </c>
      <c r="J286">
        <v>1.82023</v>
      </c>
      <c r="K286">
        <v>2.1365699999999999</v>
      </c>
      <c r="M286">
        <v>2047</v>
      </c>
      <c r="N286">
        <f>AVERAGE(CMIP5_RCP85_TEMP[[#This Row],[GFDL-ESM2G]:[MIROC-ESM]])</f>
        <v>2.3496022222222219</v>
      </c>
      <c r="O286">
        <v>1.74343</v>
      </c>
      <c r="P286">
        <v>1.84734</v>
      </c>
      <c r="Q286">
        <v>2.3262</v>
      </c>
      <c r="R286">
        <v>2.7761800000000001</v>
      </c>
      <c r="S286">
        <v>2.9816699999999998</v>
      </c>
      <c r="T286">
        <v>2.3380299999999998</v>
      </c>
      <c r="U286">
        <v>2.01031</v>
      </c>
      <c r="V286">
        <v>2.42334</v>
      </c>
      <c r="W286">
        <v>2.6999200000000001</v>
      </c>
    </row>
    <row r="287" spans="1:23" x14ac:dyDescent="0.2">
      <c r="A287">
        <v>2048</v>
      </c>
      <c r="B287">
        <f>AVERAGE(CMIP5_RCP26_TEMP[[#This Row],[GFDL-ESM2G]:[MIROC-ESM]])</f>
        <v>1.6936544444444444</v>
      </c>
      <c r="C287">
        <v>1.11344</v>
      </c>
      <c r="D287">
        <v>1.24803</v>
      </c>
      <c r="E287">
        <v>1.67574</v>
      </c>
      <c r="F287">
        <v>1.95628</v>
      </c>
      <c r="G287">
        <v>2.1069</v>
      </c>
      <c r="H287">
        <v>1.7225699999999999</v>
      </c>
      <c r="I287">
        <v>1.4621200000000001</v>
      </c>
      <c r="J287">
        <v>1.81213</v>
      </c>
      <c r="K287">
        <v>2.14568</v>
      </c>
      <c r="M287">
        <v>2048</v>
      </c>
      <c r="N287">
        <f>AVERAGE(CMIP5_RCP85_TEMP[[#This Row],[GFDL-ESM2G]:[MIROC-ESM]])</f>
        <v>2.3900188888888891</v>
      </c>
      <c r="O287">
        <v>1.7752699999999999</v>
      </c>
      <c r="P287">
        <v>1.8797999999999999</v>
      </c>
      <c r="Q287">
        <v>2.37791</v>
      </c>
      <c r="R287">
        <v>2.8246600000000002</v>
      </c>
      <c r="S287">
        <v>3.0256099999999999</v>
      </c>
      <c r="T287">
        <v>2.3343400000000001</v>
      </c>
      <c r="U287">
        <v>2.05111</v>
      </c>
      <c r="V287">
        <v>2.4862199999999999</v>
      </c>
      <c r="W287">
        <v>2.7552500000000002</v>
      </c>
    </row>
    <row r="288" spans="1:23" x14ac:dyDescent="0.2">
      <c r="A288">
        <v>2049</v>
      </c>
      <c r="B288">
        <f>AVERAGE(CMIP5_RCP26_TEMP[[#This Row],[GFDL-ESM2G]:[MIROC-ESM]])</f>
        <v>1.6896100000000001</v>
      </c>
      <c r="C288">
        <v>1.10422</v>
      </c>
      <c r="D288">
        <v>1.26877</v>
      </c>
      <c r="E288">
        <v>1.6816500000000001</v>
      </c>
      <c r="F288">
        <v>1.9475499999999999</v>
      </c>
      <c r="G288">
        <v>2.1280700000000001</v>
      </c>
      <c r="H288">
        <v>1.6766799999999999</v>
      </c>
      <c r="I288">
        <v>1.44937</v>
      </c>
      <c r="J288">
        <v>1.7984</v>
      </c>
      <c r="K288">
        <v>2.15178</v>
      </c>
      <c r="M288">
        <v>2049</v>
      </c>
      <c r="N288">
        <f>AVERAGE(CMIP5_RCP85_TEMP[[#This Row],[GFDL-ESM2G]:[MIROC-ESM]])</f>
        <v>2.4386244444444447</v>
      </c>
      <c r="O288">
        <v>1.7819100000000001</v>
      </c>
      <c r="P288">
        <v>1.9222999999999999</v>
      </c>
      <c r="Q288">
        <v>2.4303300000000001</v>
      </c>
      <c r="R288">
        <v>2.8801999999999999</v>
      </c>
      <c r="S288">
        <v>3.0569099999999998</v>
      </c>
      <c r="T288">
        <v>2.4100199999999998</v>
      </c>
      <c r="U288">
        <v>2.0823499999999999</v>
      </c>
      <c r="V288">
        <v>2.5675400000000002</v>
      </c>
      <c r="W288">
        <v>2.8160599999999998</v>
      </c>
    </row>
    <row r="289" spans="1:23" x14ac:dyDescent="0.2">
      <c r="A289">
        <v>2050</v>
      </c>
      <c r="B289">
        <f>AVERAGE(CMIP5_RCP26_TEMP[[#This Row],[GFDL-ESM2G]:[MIROC-ESM]])</f>
        <v>1.6903599999999999</v>
      </c>
      <c r="C289">
        <v>1.0880000000000001</v>
      </c>
      <c r="D289">
        <v>1.27789</v>
      </c>
      <c r="E289">
        <v>1.6871799999999999</v>
      </c>
      <c r="F289">
        <v>1.9527699999999999</v>
      </c>
      <c r="G289">
        <v>2.1409500000000001</v>
      </c>
      <c r="H289">
        <v>1.6731</v>
      </c>
      <c r="I289">
        <v>1.4434499999999999</v>
      </c>
      <c r="J289">
        <v>1.7996399999999999</v>
      </c>
      <c r="K289">
        <v>2.1502599999999998</v>
      </c>
      <c r="M289">
        <v>2050</v>
      </c>
      <c r="N289">
        <f>AVERAGE(CMIP5_RCP85_TEMP[[#This Row],[GFDL-ESM2G]:[MIROC-ESM]])</f>
        <v>2.4845700000000002</v>
      </c>
      <c r="O289">
        <v>1.8054699999999999</v>
      </c>
      <c r="P289">
        <v>1.92286</v>
      </c>
      <c r="Q289">
        <v>2.4811700000000001</v>
      </c>
      <c r="R289">
        <v>2.9502799999999998</v>
      </c>
      <c r="S289">
        <v>3.0895199999999998</v>
      </c>
      <c r="T289">
        <v>2.4955400000000001</v>
      </c>
      <c r="U289">
        <v>2.1154899999999999</v>
      </c>
      <c r="V289">
        <v>2.62181</v>
      </c>
      <c r="W289">
        <v>2.8789899999999999</v>
      </c>
    </row>
    <row r="290" spans="1:23" x14ac:dyDescent="0.2">
      <c r="A290">
        <v>2051</v>
      </c>
      <c r="B290">
        <f>AVERAGE(CMIP5_RCP26_TEMP[[#This Row],[GFDL-ESM2G]:[MIROC-ESM]])</f>
        <v>1.6905566666666667</v>
      </c>
      <c r="C290">
        <v>1.06871</v>
      </c>
      <c r="D290">
        <v>1.29288</v>
      </c>
      <c r="E290">
        <v>1.68235</v>
      </c>
      <c r="F290">
        <v>1.9659</v>
      </c>
      <c r="G290">
        <v>2.13239</v>
      </c>
      <c r="H290">
        <v>1.6620200000000001</v>
      </c>
      <c r="I290">
        <v>1.4533799999999999</v>
      </c>
      <c r="J290">
        <v>1.80183</v>
      </c>
      <c r="K290">
        <v>2.1555499999999999</v>
      </c>
      <c r="M290">
        <v>2051</v>
      </c>
      <c r="N290">
        <f>AVERAGE(CMIP5_RCP85_TEMP[[#This Row],[GFDL-ESM2G]:[MIROC-ESM]])</f>
        <v>2.5309511111111105</v>
      </c>
      <c r="O290">
        <v>1.85175</v>
      </c>
      <c r="P290">
        <v>1.9396899999999999</v>
      </c>
      <c r="Q290">
        <v>2.51274</v>
      </c>
      <c r="R290">
        <v>3.0154899999999998</v>
      </c>
      <c r="S290">
        <v>3.1578499999999998</v>
      </c>
      <c r="T290">
        <v>2.5397599999999998</v>
      </c>
      <c r="U290">
        <v>2.1535899999999999</v>
      </c>
      <c r="V290">
        <v>2.67571</v>
      </c>
      <c r="W290">
        <v>2.9319799999999998</v>
      </c>
    </row>
    <row r="291" spans="1:23" x14ac:dyDescent="0.2">
      <c r="A291">
        <v>2052</v>
      </c>
      <c r="B291">
        <f>AVERAGE(CMIP5_RCP26_TEMP[[#This Row],[GFDL-ESM2G]:[MIROC-ESM]])</f>
        <v>1.6857400000000002</v>
      </c>
      <c r="C291">
        <v>1.0447599999999999</v>
      </c>
      <c r="D291">
        <v>1.2792600000000001</v>
      </c>
      <c r="E291">
        <v>1.68035</v>
      </c>
      <c r="F291">
        <v>1.96696</v>
      </c>
      <c r="G291">
        <v>2.1415600000000001</v>
      </c>
      <c r="H291">
        <v>1.6229100000000001</v>
      </c>
      <c r="I291">
        <v>1.4508099999999999</v>
      </c>
      <c r="J291">
        <v>1.8263400000000001</v>
      </c>
      <c r="K291">
        <v>2.1587100000000001</v>
      </c>
      <c r="M291">
        <v>2052</v>
      </c>
      <c r="N291">
        <f>AVERAGE(CMIP5_RCP85_TEMP[[#This Row],[GFDL-ESM2G]:[MIROC-ESM]])</f>
        <v>2.5768855555555552</v>
      </c>
      <c r="O291">
        <v>1.89422</v>
      </c>
      <c r="P291">
        <v>1.9751799999999999</v>
      </c>
      <c r="Q291">
        <v>2.55464</v>
      </c>
      <c r="R291">
        <v>3.06969</v>
      </c>
      <c r="S291">
        <v>3.2133600000000002</v>
      </c>
      <c r="T291">
        <v>2.5639599999999998</v>
      </c>
      <c r="U291">
        <v>2.1995399999999998</v>
      </c>
      <c r="V291">
        <v>2.7451400000000001</v>
      </c>
      <c r="W291">
        <v>2.9762400000000002</v>
      </c>
    </row>
    <row r="292" spans="1:23" x14ac:dyDescent="0.2">
      <c r="A292">
        <v>2053</v>
      </c>
      <c r="B292">
        <f>AVERAGE(CMIP5_RCP26_TEMP[[#This Row],[GFDL-ESM2G]:[MIROC-ESM]])</f>
        <v>1.6765166666666669</v>
      </c>
      <c r="C292">
        <v>1.0472399999999999</v>
      </c>
      <c r="D292">
        <v>1.2532300000000001</v>
      </c>
      <c r="E292">
        <v>1.68923</v>
      </c>
      <c r="F292">
        <v>1.9434100000000001</v>
      </c>
      <c r="G292">
        <v>2.1343700000000001</v>
      </c>
      <c r="H292">
        <v>1.6036300000000001</v>
      </c>
      <c r="I292">
        <v>1.4319999999999999</v>
      </c>
      <c r="J292">
        <v>1.81572</v>
      </c>
      <c r="K292">
        <v>2.1698200000000001</v>
      </c>
      <c r="M292">
        <v>2053</v>
      </c>
      <c r="N292">
        <f>AVERAGE(CMIP5_RCP85_TEMP[[#This Row],[GFDL-ESM2G]:[MIROC-ESM]])</f>
        <v>2.6278044444444446</v>
      </c>
      <c r="O292">
        <v>1.9186700000000001</v>
      </c>
      <c r="P292">
        <v>2.0135000000000001</v>
      </c>
      <c r="Q292">
        <v>2.6011099999999998</v>
      </c>
      <c r="R292">
        <v>3.1281400000000001</v>
      </c>
      <c r="S292">
        <v>3.2673199999999998</v>
      </c>
      <c r="T292">
        <v>2.6000899999999998</v>
      </c>
      <c r="U292">
        <v>2.2546599999999999</v>
      </c>
      <c r="V292">
        <v>2.81806</v>
      </c>
      <c r="W292">
        <v>3.0486900000000001</v>
      </c>
    </row>
    <row r="293" spans="1:23" x14ac:dyDescent="0.2">
      <c r="A293">
        <v>2054</v>
      </c>
      <c r="B293">
        <f>AVERAGE(CMIP5_RCP26_TEMP[[#This Row],[GFDL-ESM2G]:[MIROC-ESM]])</f>
        <v>1.6746822222222222</v>
      </c>
      <c r="C293">
        <v>1.04518</v>
      </c>
      <c r="D293">
        <v>1.2552399999999999</v>
      </c>
      <c r="E293">
        <v>1.6980599999999999</v>
      </c>
      <c r="F293">
        <v>1.91747</v>
      </c>
      <c r="G293">
        <v>2.1159699999999999</v>
      </c>
      <c r="H293">
        <v>1.6043400000000001</v>
      </c>
      <c r="I293">
        <v>1.4074899999999999</v>
      </c>
      <c r="J293">
        <v>1.8340700000000001</v>
      </c>
      <c r="K293">
        <v>2.1943199999999998</v>
      </c>
      <c r="M293">
        <v>2054</v>
      </c>
      <c r="N293">
        <f>AVERAGE(CMIP5_RCP85_TEMP[[#This Row],[GFDL-ESM2G]:[MIROC-ESM]])</f>
        <v>2.6786611111111114</v>
      </c>
      <c r="O293">
        <v>1.9392199999999999</v>
      </c>
      <c r="P293">
        <v>2.04148</v>
      </c>
      <c r="Q293">
        <v>2.6528900000000002</v>
      </c>
      <c r="R293">
        <v>3.1867899999999998</v>
      </c>
      <c r="S293">
        <v>3.3012700000000001</v>
      </c>
      <c r="T293">
        <v>2.6657600000000001</v>
      </c>
      <c r="U293">
        <v>2.3075299999999999</v>
      </c>
      <c r="V293">
        <v>2.9144700000000001</v>
      </c>
      <c r="W293">
        <v>3.0985399999999998</v>
      </c>
    </row>
    <row r="294" spans="1:23" x14ac:dyDescent="0.2">
      <c r="A294">
        <v>2055</v>
      </c>
      <c r="B294">
        <f>AVERAGE(CMIP5_RCP26_TEMP[[#This Row],[GFDL-ESM2G]:[MIROC-ESM]])</f>
        <v>1.6761655555555555</v>
      </c>
      <c r="C294">
        <v>1.0100100000000001</v>
      </c>
      <c r="D294">
        <v>1.25665</v>
      </c>
      <c r="E294">
        <v>1.71553</v>
      </c>
      <c r="F294">
        <v>1.93479</v>
      </c>
      <c r="G294">
        <v>2.1079599999999998</v>
      </c>
      <c r="H294">
        <v>1.6127100000000001</v>
      </c>
      <c r="I294">
        <v>1.39751</v>
      </c>
      <c r="J294">
        <v>1.8388899999999999</v>
      </c>
      <c r="K294">
        <v>2.2114400000000001</v>
      </c>
      <c r="M294">
        <v>2055</v>
      </c>
      <c r="N294">
        <f>AVERAGE(CMIP5_RCP85_TEMP[[#This Row],[GFDL-ESM2G]:[MIROC-ESM]])</f>
        <v>2.7258844444444446</v>
      </c>
      <c r="O294">
        <v>1.96767</v>
      </c>
      <c r="P294">
        <v>2.0642999999999998</v>
      </c>
      <c r="Q294">
        <v>2.7043499999999998</v>
      </c>
      <c r="R294">
        <v>3.2639200000000002</v>
      </c>
      <c r="S294">
        <v>3.34097</v>
      </c>
      <c r="T294">
        <v>2.7064300000000001</v>
      </c>
      <c r="U294">
        <v>2.3474599999999999</v>
      </c>
      <c r="V294">
        <v>2.9906199999999998</v>
      </c>
      <c r="W294">
        <v>3.14724</v>
      </c>
    </row>
    <row r="295" spans="1:23" x14ac:dyDescent="0.2">
      <c r="A295">
        <v>2056</v>
      </c>
      <c r="B295">
        <f>AVERAGE(CMIP5_RCP26_TEMP[[#This Row],[GFDL-ESM2G]:[MIROC-ESM]])</f>
        <v>1.6837133333333332</v>
      </c>
      <c r="C295">
        <v>0.99356</v>
      </c>
      <c r="D295">
        <v>1.2559400000000001</v>
      </c>
      <c r="E295">
        <v>1.72871</v>
      </c>
      <c r="F295">
        <v>1.9395800000000001</v>
      </c>
      <c r="G295">
        <v>2.1267399999999999</v>
      </c>
      <c r="H295">
        <v>1.6343399999999999</v>
      </c>
      <c r="I295">
        <v>1.4160999999999999</v>
      </c>
      <c r="J295">
        <v>1.8556900000000001</v>
      </c>
      <c r="K295">
        <v>2.2027600000000001</v>
      </c>
      <c r="M295">
        <v>2056</v>
      </c>
      <c r="N295">
        <f>AVERAGE(CMIP5_RCP85_TEMP[[#This Row],[GFDL-ESM2G]:[MIROC-ESM]])</f>
        <v>2.7747766666666664</v>
      </c>
      <c r="O295">
        <v>2.0234800000000002</v>
      </c>
      <c r="P295">
        <v>2.0777100000000002</v>
      </c>
      <c r="Q295">
        <v>2.7557399999999999</v>
      </c>
      <c r="R295">
        <v>3.3204400000000001</v>
      </c>
      <c r="S295">
        <v>3.39161</v>
      </c>
      <c r="T295">
        <v>2.7425299999999999</v>
      </c>
      <c r="U295">
        <v>2.3954300000000002</v>
      </c>
      <c r="V295">
        <v>3.0574300000000001</v>
      </c>
      <c r="W295">
        <v>3.2086199999999998</v>
      </c>
    </row>
    <row r="296" spans="1:23" x14ac:dyDescent="0.2">
      <c r="A296">
        <v>2057</v>
      </c>
      <c r="B296">
        <f>AVERAGE(CMIP5_RCP26_TEMP[[#This Row],[GFDL-ESM2G]:[MIROC-ESM]])</f>
        <v>1.6942911111111112</v>
      </c>
      <c r="C296">
        <v>0.98621999999999999</v>
      </c>
      <c r="D296">
        <v>1.25102</v>
      </c>
      <c r="E296">
        <v>1.74996</v>
      </c>
      <c r="F296">
        <v>1.94584</v>
      </c>
      <c r="G296">
        <v>2.13998</v>
      </c>
      <c r="H296">
        <v>1.65446</v>
      </c>
      <c r="I296">
        <v>1.4366099999999999</v>
      </c>
      <c r="J296">
        <v>1.88601</v>
      </c>
      <c r="K296">
        <v>2.1985199999999998</v>
      </c>
      <c r="M296">
        <v>2057</v>
      </c>
      <c r="N296">
        <f>AVERAGE(CMIP5_RCP85_TEMP[[#This Row],[GFDL-ESM2G]:[MIROC-ESM]])</f>
        <v>2.8249622222222222</v>
      </c>
      <c r="O296">
        <v>2.0340199999999999</v>
      </c>
      <c r="P296">
        <v>2.1213099999999998</v>
      </c>
      <c r="Q296">
        <v>2.8188800000000001</v>
      </c>
      <c r="R296">
        <v>3.38619</v>
      </c>
      <c r="S296">
        <v>3.4474399999999998</v>
      </c>
      <c r="T296">
        <v>2.7972100000000002</v>
      </c>
      <c r="U296">
        <v>2.4589099999999999</v>
      </c>
      <c r="V296">
        <v>3.1071599999999999</v>
      </c>
      <c r="W296">
        <v>3.2535400000000001</v>
      </c>
    </row>
    <row r="297" spans="1:23" x14ac:dyDescent="0.2">
      <c r="A297">
        <v>2058</v>
      </c>
      <c r="B297">
        <f>AVERAGE(CMIP5_RCP26_TEMP[[#This Row],[GFDL-ESM2G]:[MIROC-ESM]])</f>
        <v>1.7027444444444444</v>
      </c>
      <c r="C297">
        <v>0.98041999999999996</v>
      </c>
      <c r="D297">
        <v>1.22516</v>
      </c>
      <c r="E297">
        <v>1.7929900000000001</v>
      </c>
      <c r="F297">
        <v>1.9624999999999999</v>
      </c>
      <c r="G297">
        <v>2.13693</v>
      </c>
      <c r="H297">
        <v>1.66591</v>
      </c>
      <c r="I297">
        <v>1.4435500000000001</v>
      </c>
      <c r="J297">
        <v>1.9090100000000001</v>
      </c>
      <c r="K297">
        <v>2.2082299999999999</v>
      </c>
      <c r="M297">
        <v>2058</v>
      </c>
      <c r="N297">
        <f>AVERAGE(CMIP5_RCP85_TEMP[[#This Row],[GFDL-ESM2G]:[MIROC-ESM]])</f>
        <v>2.8723933333333331</v>
      </c>
      <c r="O297">
        <v>2.0622500000000001</v>
      </c>
      <c r="P297">
        <v>2.1627000000000001</v>
      </c>
      <c r="Q297">
        <v>2.8825599999999998</v>
      </c>
      <c r="R297">
        <v>3.46421</v>
      </c>
      <c r="S297">
        <v>3.50542</v>
      </c>
      <c r="T297">
        <v>2.8438699999999999</v>
      </c>
      <c r="U297">
        <v>2.50583</v>
      </c>
      <c r="V297">
        <v>3.13489</v>
      </c>
      <c r="W297">
        <v>3.2898100000000001</v>
      </c>
    </row>
    <row r="298" spans="1:23" x14ac:dyDescent="0.2">
      <c r="A298">
        <v>2059</v>
      </c>
      <c r="B298">
        <f>AVERAGE(CMIP5_RCP26_TEMP[[#This Row],[GFDL-ESM2G]:[MIROC-ESM]])</f>
        <v>1.705408888888889</v>
      </c>
      <c r="C298">
        <v>0.96057999999999999</v>
      </c>
      <c r="D298">
        <v>1.2119899999999999</v>
      </c>
      <c r="E298">
        <v>1.8122</v>
      </c>
      <c r="F298">
        <v>1.9920199999999999</v>
      </c>
      <c r="G298">
        <v>2.1225200000000002</v>
      </c>
      <c r="H298">
        <v>1.6569700000000001</v>
      </c>
      <c r="I298">
        <v>1.4608300000000001</v>
      </c>
      <c r="J298">
        <v>1.9160999999999999</v>
      </c>
      <c r="K298">
        <v>2.2154699999999998</v>
      </c>
      <c r="M298">
        <v>2059</v>
      </c>
      <c r="N298">
        <f>AVERAGE(CMIP5_RCP85_TEMP[[#This Row],[GFDL-ESM2G]:[MIROC-ESM]])</f>
        <v>2.9159699999999997</v>
      </c>
      <c r="O298">
        <v>2.1136400000000002</v>
      </c>
      <c r="P298">
        <v>2.1807699999999999</v>
      </c>
      <c r="Q298">
        <v>2.9442599999999999</v>
      </c>
      <c r="R298">
        <v>3.5329199999999998</v>
      </c>
      <c r="S298">
        <v>3.5508299999999999</v>
      </c>
      <c r="T298">
        <v>2.86659</v>
      </c>
      <c r="U298">
        <v>2.5604499999999999</v>
      </c>
      <c r="V298">
        <v>3.1587000000000001</v>
      </c>
      <c r="W298">
        <v>3.3355700000000001</v>
      </c>
    </row>
    <row r="299" spans="1:23" x14ac:dyDescent="0.2">
      <c r="A299">
        <v>2060</v>
      </c>
      <c r="B299">
        <f>AVERAGE(CMIP5_RCP26_TEMP[[#This Row],[GFDL-ESM2G]:[MIROC-ESM]])</f>
        <v>1.7055355555555556</v>
      </c>
      <c r="C299">
        <v>0.94398000000000004</v>
      </c>
      <c r="D299">
        <v>1.21746</v>
      </c>
      <c r="E299">
        <v>1.8232200000000001</v>
      </c>
      <c r="F299">
        <v>2.0088300000000001</v>
      </c>
      <c r="G299">
        <v>2.1288800000000001</v>
      </c>
      <c r="H299">
        <v>1.6569400000000001</v>
      </c>
      <c r="I299">
        <v>1.46279</v>
      </c>
      <c r="J299">
        <v>1.8974</v>
      </c>
      <c r="K299">
        <v>2.2103199999999998</v>
      </c>
      <c r="M299">
        <v>2060</v>
      </c>
      <c r="N299">
        <f>AVERAGE(CMIP5_RCP85_TEMP[[#This Row],[GFDL-ESM2G]:[MIROC-ESM]])</f>
        <v>2.9603622222222219</v>
      </c>
      <c r="O299">
        <v>2.1457999999999999</v>
      </c>
      <c r="P299">
        <v>2.2135400000000001</v>
      </c>
      <c r="Q299">
        <v>3.0007700000000002</v>
      </c>
      <c r="R299">
        <v>3.5831499999999998</v>
      </c>
      <c r="S299">
        <v>3.6111599999999999</v>
      </c>
      <c r="T299">
        <v>2.87365</v>
      </c>
      <c r="U299">
        <v>2.6136599999999999</v>
      </c>
      <c r="V299">
        <v>3.20214</v>
      </c>
      <c r="W299">
        <v>3.3993899999999999</v>
      </c>
    </row>
    <row r="300" spans="1:23" x14ac:dyDescent="0.2">
      <c r="A300">
        <v>2061</v>
      </c>
      <c r="B300">
        <f>AVERAGE(CMIP5_RCP26_TEMP[[#This Row],[GFDL-ESM2G]:[MIROC-ESM]])</f>
        <v>1.6971855555555557</v>
      </c>
      <c r="C300">
        <v>0.92862999999999996</v>
      </c>
      <c r="D300">
        <v>1.19723</v>
      </c>
      <c r="E300">
        <v>1.849</v>
      </c>
      <c r="F300">
        <v>1.98733</v>
      </c>
      <c r="G300">
        <v>2.1441300000000001</v>
      </c>
      <c r="H300">
        <v>1.6651</v>
      </c>
      <c r="I300">
        <v>1.4335800000000001</v>
      </c>
      <c r="J300">
        <v>1.8718900000000001</v>
      </c>
      <c r="K300">
        <v>2.1977799999999998</v>
      </c>
      <c r="M300">
        <v>2061</v>
      </c>
      <c r="N300">
        <f>AVERAGE(CMIP5_RCP85_TEMP[[#This Row],[GFDL-ESM2G]:[MIROC-ESM]])</f>
        <v>3.0072866666666664</v>
      </c>
      <c r="O300">
        <v>2.1679200000000001</v>
      </c>
      <c r="P300">
        <v>2.2497699999999998</v>
      </c>
      <c r="Q300">
        <v>3.0830299999999999</v>
      </c>
      <c r="R300">
        <v>3.6093199999999999</v>
      </c>
      <c r="S300">
        <v>3.6655000000000002</v>
      </c>
      <c r="T300">
        <v>2.9066299999999998</v>
      </c>
      <c r="U300">
        <v>2.6671299999999998</v>
      </c>
      <c r="V300">
        <v>3.2561499999999999</v>
      </c>
      <c r="W300">
        <v>3.4601299999999999</v>
      </c>
    </row>
    <row r="301" spans="1:23" x14ac:dyDescent="0.2">
      <c r="A301">
        <v>2062</v>
      </c>
      <c r="B301">
        <f>AVERAGE(CMIP5_RCP26_TEMP[[#This Row],[GFDL-ESM2G]:[MIROC-ESM]])</f>
        <v>1.698131111111111</v>
      </c>
      <c r="C301">
        <v>0.90956999999999999</v>
      </c>
      <c r="D301">
        <v>1.1942900000000001</v>
      </c>
      <c r="E301">
        <v>1.8568100000000001</v>
      </c>
      <c r="F301">
        <v>1.9890099999999999</v>
      </c>
      <c r="G301">
        <v>2.15659</v>
      </c>
      <c r="H301">
        <v>1.70021</v>
      </c>
      <c r="I301">
        <v>1.4366699999999999</v>
      </c>
      <c r="J301">
        <v>1.8513500000000001</v>
      </c>
      <c r="K301">
        <v>2.1886800000000002</v>
      </c>
      <c r="M301">
        <v>2062</v>
      </c>
      <c r="N301">
        <f>AVERAGE(CMIP5_RCP85_TEMP[[#This Row],[GFDL-ESM2G]:[MIROC-ESM]])</f>
        <v>3.0592477777777778</v>
      </c>
      <c r="O301">
        <v>2.2038099999999998</v>
      </c>
      <c r="P301">
        <v>2.2927300000000002</v>
      </c>
      <c r="Q301">
        <v>3.16255</v>
      </c>
      <c r="R301">
        <v>3.6540400000000002</v>
      </c>
      <c r="S301">
        <v>3.72037</v>
      </c>
      <c r="T301">
        <v>2.9555899999999999</v>
      </c>
      <c r="U301">
        <v>2.7111399999999999</v>
      </c>
      <c r="V301">
        <v>3.3153299999999999</v>
      </c>
      <c r="W301">
        <v>3.5176699999999999</v>
      </c>
    </row>
    <row r="302" spans="1:23" x14ac:dyDescent="0.2">
      <c r="A302">
        <v>2063</v>
      </c>
      <c r="B302">
        <f>AVERAGE(CMIP5_RCP26_TEMP[[#This Row],[GFDL-ESM2G]:[MIROC-ESM]])</f>
        <v>1.7065611111111112</v>
      </c>
      <c r="C302">
        <v>0.87794000000000005</v>
      </c>
      <c r="D302">
        <v>1.20634</v>
      </c>
      <c r="E302">
        <v>1.86331</v>
      </c>
      <c r="F302">
        <v>2.0085299999999999</v>
      </c>
      <c r="G302">
        <v>2.1705299999999998</v>
      </c>
      <c r="H302">
        <v>1.73638</v>
      </c>
      <c r="I302">
        <v>1.4553100000000001</v>
      </c>
      <c r="J302">
        <v>1.8513299999999999</v>
      </c>
      <c r="K302">
        <v>2.1893799999999999</v>
      </c>
      <c r="M302">
        <v>2063</v>
      </c>
      <c r="N302">
        <f>AVERAGE(CMIP5_RCP85_TEMP[[#This Row],[GFDL-ESM2G]:[MIROC-ESM]])</f>
        <v>3.1095733333333331</v>
      </c>
      <c r="O302">
        <v>2.2666300000000001</v>
      </c>
      <c r="P302">
        <v>2.3107099999999998</v>
      </c>
      <c r="Q302">
        <v>3.21427</v>
      </c>
      <c r="R302">
        <v>3.7195299999999998</v>
      </c>
      <c r="S302">
        <v>3.7663500000000001</v>
      </c>
      <c r="T302">
        <v>3.01458</v>
      </c>
      <c r="U302">
        <v>2.7423000000000002</v>
      </c>
      <c r="V302">
        <v>3.3808400000000001</v>
      </c>
      <c r="W302">
        <v>3.5709499999999998</v>
      </c>
    </row>
    <row r="303" spans="1:23" x14ac:dyDescent="0.2">
      <c r="A303">
        <v>2064</v>
      </c>
      <c r="B303">
        <f>AVERAGE(CMIP5_RCP26_TEMP[[#This Row],[GFDL-ESM2G]:[MIROC-ESM]])</f>
        <v>1.7071233333333333</v>
      </c>
      <c r="C303">
        <v>0.86102999999999996</v>
      </c>
      <c r="D303">
        <v>1.2285200000000001</v>
      </c>
      <c r="E303">
        <v>1.85127</v>
      </c>
      <c r="F303">
        <v>2.0212599999999998</v>
      </c>
      <c r="G303">
        <v>2.1889099999999999</v>
      </c>
      <c r="H303">
        <v>1.72034</v>
      </c>
      <c r="I303">
        <v>1.45262</v>
      </c>
      <c r="J303">
        <v>1.8393200000000001</v>
      </c>
      <c r="K303">
        <v>2.2008399999999999</v>
      </c>
      <c r="M303">
        <v>2064</v>
      </c>
      <c r="N303">
        <f>AVERAGE(CMIP5_RCP85_TEMP[[#This Row],[GFDL-ESM2G]:[MIROC-ESM]])</f>
        <v>3.1673544444444444</v>
      </c>
      <c r="O303">
        <v>2.3275800000000002</v>
      </c>
      <c r="P303">
        <v>2.37791</v>
      </c>
      <c r="Q303">
        <v>3.2597499999999999</v>
      </c>
      <c r="R303">
        <v>3.7848199999999999</v>
      </c>
      <c r="S303">
        <v>3.8463500000000002</v>
      </c>
      <c r="T303">
        <v>3.0647099999999998</v>
      </c>
      <c r="U303">
        <v>2.78891</v>
      </c>
      <c r="V303">
        <v>3.42218</v>
      </c>
      <c r="W303">
        <v>3.6339800000000002</v>
      </c>
    </row>
    <row r="304" spans="1:23" x14ac:dyDescent="0.2">
      <c r="A304">
        <v>2065</v>
      </c>
      <c r="B304">
        <f>AVERAGE(CMIP5_RCP26_TEMP[[#This Row],[GFDL-ESM2G]:[MIROC-ESM]])</f>
        <v>1.7058766666666669</v>
      </c>
      <c r="C304">
        <v>0.85882999999999998</v>
      </c>
      <c r="D304">
        <v>1.2784899999999999</v>
      </c>
      <c r="E304">
        <v>1.8257399999999999</v>
      </c>
      <c r="F304">
        <v>2.0096699999999998</v>
      </c>
      <c r="G304">
        <v>2.2041599999999999</v>
      </c>
      <c r="H304">
        <v>1.6841900000000001</v>
      </c>
      <c r="I304">
        <v>1.4404999999999999</v>
      </c>
      <c r="J304">
        <v>1.8439300000000001</v>
      </c>
      <c r="K304">
        <v>2.2073800000000001</v>
      </c>
      <c r="M304">
        <v>2065</v>
      </c>
      <c r="N304">
        <f>AVERAGE(CMIP5_RCP85_TEMP[[#This Row],[GFDL-ESM2G]:[MIROC-ESM]])</f>
        <v>3.2198344444444444</v>
      </c>
      <c r="O304">
        <v>2.3412299999999999</v>
      </c>
      <c r="P304">
        <v>2.4359999999999999</v>
      </c>
      <c r="Q304">
        <v>3.3035299999999999</v>
      </c>
      <c r="R304">
        <v>3.8471799999999998</v>
      </c>
      <c r="S304">
        <v>3.9295800000000001</v>
      </c>
      <c r="T304">
        <v>3.11063</v>
      </c>
      <c r="U304">
        <v>2.8371900000000001</v>
      </c>
      <c r="V304">
        <v>3.4861900000000001</v>
      </c>
      <c r="W304">
        <v>3.6869800000000001</v>
      </c>
    </row>
    <row r="305" spans="1:23" x14ac:dyDescent="0.2">
      <c r="A305">
        <v>2066</v>
      </c>
      <c r="B305">
        <f>AVERAGE(CMIP5_RCP26_TEMP[[#This Row],[GFDL-ESM2G]:[MIROC-ESM]])</f>
        <v>1.7043788888888889</v>
      </c>
      <c r="C305">
        <v>0.84014</v>
      </c>
      <c r="D305">
        <v>1.3280400000000001</v>
      </c>
      <c r="E305">
        <v>1.8059099999999999</v>
      </c>
      <c r="F305">
        <v>2.0337700000000001</v>
      </c>
      <c r="G305">
        <v>2.2046600000000001</v>
      </c>
      <c r="H305">
        <v>1.6448400000000001</v>
      </c>
      <c r="I305">
        <v>1.4069100000000001</v>
      </c>
      <c r="J305">
        <v>1.8464400000000001</v>
      </c>
      <c r="K305">
        <v>2.2286999999999999</v>
      </c>
      <c r="M305">
        <v>2066</v>
      </c>
      <c r="N305">
        <f>AVERAGE(CMIP5_RCP85_TEMP[[#This Row],[GFDL-ESM2G]:[MIROC-ESM]])</f>
        <v>3.2668788888888884</v>
      </c>
      <c r="O305">
        <v>2.3572500000000001</v>
      </c>
      <c r="P305">
        <v>2.4613999999999998</v>
      </c>
      <c r="Q305">
        <v>3.35399</v>
      </c>
      <c r="R305">
        <v>3.9076</v>
      </c>
      <c r="S305">
        <v>4.0043699999999998</v>
      </c>
      <c r="T305">
        <v>3.1445099999999999</v>
      </c>
      <c r="U305">
        <v>2.8760400000000002</v>
      </c>
      <c r="V305">
        <v>3.5623</v>
      </c>
      <c r="W305">
        <v>3.7344499999999998</v>
      </c>
    </row>
    <row r="306" spans="1:23" x14ac:dyDescent="0.2">
      <c r="A306">
        <v>2067</v>
      </c>
      <c r="B306">
        <f>AVERAGE(CMIP5_RCP26_TEMP[[#This Row],[GFDL-ESM2G]:[MIROC-ESM]])</f>
        <v>1.6950211111111111</v>
      </c>
      <c r="C306">
        <v>0.83101999999999998</v>
      </c>
      <c r="D306">
        <v>1.3211900000000001</v>
      </c>
      <c r="E306">
        <v>1.79748</v>
      </c>
      <c r="F306">
        <v>2.05721</v>
      </c>
      <c r="G306">
        <v>2.1935500000000001</v>
      </c>
      <c r="H306">
        <v>1.6246499999999999</v>
      </c>
      <c r="I306">
        <v>1.3687800000000001</v>
      </c>
      <c r="J306">
        <v>1.8410299999999999</v>
      </c>
      <c r="K306">
        <v>2.2202799999999998</v>
      </c>
      <c r="M306">
        <v>2067</v>
      </c>
      <c r="N306">
        <f>AVERAGE(CMIP5_RCP85_TEMP[[#This Row],[GFDL-ESM2G]:[MIROC-ESM]])</f>
        <v>3.3217744444444448</v>
      </c>
      <c r="O306">
        <v>2.4225500000000002</v>
      </c>
      <c r="P306">
        <v>2.4973900000000002</v>
      </c>
      <c r="Q306">
        <v>3.40191</v>
      </c>
      <c r="R306">
        <v>3.9656400000000001</v>
      </c>
      <c r="S306">
        <v>4.06107</v>
      </c>
      <c r="T306">
        <v>3.2004700000000001</v>
      </c>
      <c r="U306">
        <v>2.9048400000000001</v>
      </c>
      <c r="V306">
        <v>3.6314099999999998</v>
      </c>
      <c r="W306">
        <v>3.8106900000000001</v>
      </c>
    </row>
    <row r="307" spans="1:23" x14ac:dyDescent="0.2">
      <c r="A307">
        <v>2068</v>
      </c>
      <c r="B307">
        <f>AVERAGE(CMIP5_RCP26_TEMP[[#This Row],[GFDL-ESM2G]:[MIROC-ESM]])</f>
        <v>1.6868033333333332</v>
      </c>
      <c r="C307">
        <v>0.81501999999999997</v>
      </c>
      <c r="D307">
        <v>1.3456999999999999</v>
      </c>
      <c r="E307">
        <v>1.7649300000000001</v>
      </c>
      <c r="F307">
        <v>2.0509400000000002</v>
      </c>
      <c r="G307">
        <v>2.20947</v>
      </c>
      <c r="H307">
        <v>1.61483</v>
      </c>
      <c r="I307">
        <v>1.3464400000000001</v>
      </c>
      <c r="J307">
        <v>1.83849</v>
      </c>
      <c r="K307">
        <v>2.1954099999999999</v>
      </c>
      <c r="M307">
        <v>2068</v>
      </c>
      <c r="N307">
        <f>AVERAGE(CMIP5_RCP85_TEMP[[#This Row],[GFDL-ESM2G]:[MIROC-ESM]])</f>
        <v>3.3804666666666661</v>
      </c>
      <c r="O307">
        <v>2.4767299999999999</v>
      </c>
      <c r="P307">
        <v>2.5232600000000001</v>
      </c>
      <c r="Q307">
        <v>3.4295800000000001</v>
      </c>
      <c r="R307">
        <v>4.0322800000000001</v>
      </c>
      <c r="S307">
        <v>4.1271500000000003</v>
      </c>
      <c r="T307">
        <v>3.2697400000000001</v>
      </c>
      <c r="U307">
        <v>2.9529200000000002</v>
      </c>
      <c r="V307">
        <v>3.7170999999999998</v>
      </c>
      <c r="W307">
        <v>3.8954399999999998</v>
      </c>
    </row>
    <row r="308" spans="1:23" x14ac:dyDescent="0.2">
      <c r="A308">
        <v>2069</v>
      </c>
      <c r="B308">
        <f>AVERAGE(CMIP5_RCP26_TEMP[[#This Row],[GFDL-ESM2G]:[MIROC-ESM]])</f>
        <v>1.6803822222222224</v>
      </c>
      <c r="C308">
        <v>0.80540999999999996</v>
      </c>
      <c r="D308">
        <v>1.3558300000000001</v>
      </c>
      <c r="E308">
        <v>1.7475700000000001</v>
      </c>
      <c r="F308">
        <v>2.0188000000000001</v>
      </c>
      <c r="G308">
        <v>2.19699</v>
      </c>
      <c r="H308">
        <v>1.6361000000000001</v>
      </c>
      <c r="I308">
        <v>1.31606</v>
      </c>
      <c r="J308">
        <v>1.84666</v>
      </c>
      <c r="K308">
        <v>2.2000199999999999</v>
      </c>
      <c r="M308">
        <v>2069</v>
      </c>
      <c r="N308">
        <f>AVERAGE(CMIP5_RCP85_TEMP[[#This Row],[GFDL-ESM2G]:[MIROC-ESM]])</f>
        <v>3.4329933333333336</v>
      </c>
      <c r="O308">
        <v>2.51762</v>
      </c>
      <c r="P308">
        <v>2.5446599999999999</v>
      </c>
      <c r="Q308">
        <v>3.4428700000000001</v>
      </c>
      <c r="R308">
        <v>4.0981899999999998</v>
      </c>
      <c r="S308">
        <v>4.2051499999999997</v>
      </c>
      <c r="T308">
        <v>3.30863</v>
      </c>
      <c r="U308">
        <v>3.01559</v>
      </c>
      <c r="V308">
        <v>3.7980100000000001</v>
      </c>
      <c r="W308">
        <v>3.9662199999999999</v>
      </c>
    </row>
    <row r="309" spans="1:23" x14ac:dyDescent="0.2">
      <c r="A309">
        <v>2070</v>
      </c>
      <c r="B309">
        <f>AVERAGE(CMIP5_RCP26_TEMP[[#This Row],[GFDL-ESM2G]:[MIROC-ESM]])</f>
        <v>1.6758188888888887</v>
      </c>
      <c r="C309">
        <v>0.81066000000000005</v>
      </c>
      <c r="D309">
        <v>1.35026</v>
      </c>
      <c r="E309">
        <v>1.7301200000000001</v>
      </c>
      <c r="F309">
        <v>1.99851</v>
      </c>
      <c r="G309">
        <v>2.1941600000000001</v>
      </c>
      <c r="H309">
        <v>1.6385400000000001</v>
      </c>
      <c r="I309">
        <v>1.3059799999999999</v>
      </c>
      <c r="J309">
        <v>1.8365499999999999</v>
      </c>
      <c r="K309">
        <v>2.21759</v>
      </c>
      <c r="M309">
        <v>2070</v>
      </c>
      <c r="N309">
        <f>AVERAGE(CMIP5_RCP85_TEMP[[#This Row],[GFDL-ESM2G]:[MIROC-ESM]])</f>
        <v>3.4854777777777777</v>
      </c>
      <c r="O309">
        <v>2.5609000000000002</v>
      </c>
      <c r="P309">
        <v>2.5830000000000002</v>
      </c>
      <c r="Q309">
        <v>3.4628299999999999</v>
      </c>
      <c r="R309">
        <v>4.1890099999999997</v>
      </c>
      <c r="S309">
        <v>4.2473999999999998</v>
      </c>
      <c r="T309">
        <v>3.3647800000000001</v>
      </c>
      <c r="U309">
        <v>3.0695700000000001</v>
      </c>
      <c r="V309">
        <v>3.8716499999999998</v>
      </c>
      <c r="W309">
        <v>4.0201599999999997</v>
      </c>
    </row>
    <row r="310" spans="1:23" x14ac:dyDescent="0.2">
      <c r="A310">
        <v>2071</v>
      </c>
      <c r="B310">
        <f>AVERAGE(CMIP5_RCP26_TEMP[[#This Row],[GFDL-ESM2G]:[MIROC-ESM]])</f>
        <v>1.6813155555555557</v>
      </c>
      <c r="C310">
        <v>0.81533999999999995</v>
      </c>
      <c r="D310">
        <v>1.37103</v>
      </c>
      <c r="E310">
        <v>1.7094400000000001</v>
      </c>
      <c r="F310">
        <v>2.0002800000000001</v>
      </c>
      <c r="G310">
        <v>2.1966299999999999</v>
      </c>
      <c r="H310">
        <v>1.62599</v>
      </c>
      <c r="I310">
        <v>1.3274699999999999</v>
      </c>
      <c r="J310">
        <v>1.8443400000000001</v>
      </c>
      <c r="K310">
        <v>2.24132</v>
      </c>
      <c r="M310">
        <v>2071</v>
      </c>
      <c r="N310">
        <f>AVERAGE(CMIP5_RCP85_TEMP[[#This Row],[GFDL-ESM2G]:[MIROC-ESM]])</f>
        <v>3.5393566666666665</v>
      </c>
      <c r="O310">
        <v>2.6082000000000001</v>
      </c>
      <c r="P310">
        <v>2.6212200000000001</v>
      </c>
      <c r="Q310">
        <v>3.48522</v>
      </c>
      <c r="R310">
        <v>4.2701900000000004</v>
      </c>
      <c r="S310">
        <v>4.2960500000000001</v>
      </c>
      <c r="T310">
        <v>3.4460799999999998</v>
      </c>
      <c r="U310">
        <v>3.1110500000000001</v>
      </c>
      <c r="V310">
        <v>3.9289200000000002</v>
      </c>
      <c r="W310">
        <v>4.0872799999999998</v>
      </c>
    </row>
    <row r="311" spans="1:23" x14ac:dyDescent="0.2">
      <c r="A311">
        <v>2072</v>
      </c>
      <c r="B311">
        <f>AVERAGE(CMIP5_RCP26_TEMP[[#This Row],[GFDL-ESM2G]:[MIROC-ESM]])</f>
        <v>1.6803066666666666</v>
      </c>
      <c r="C311">
        <v>0.81035000000000001</v>
      </c>
      <c r="D311">
        <v>1.3842099999999999</v>
      </c>
      <c r="E311">
        <v>1.6938899999999999</v>
      </c>
      <c r="F311">
        <v>2.0004200000000001</v>
      </c>
      <c r="G311">
        <v>2.1743000000000001</v>
      </c>
      <c r="H311">
        <v>1.6004</v>
      </c>
      <c r="I311">
        <v>1.3371200000000001</v>
      </c>
      <c r="J311">
        <v>1.8554999999999999</v>
      </c>
      <c r="K311">
        <v>2.2665700000000002</v>
      </c>
      <c r="M311">
        <v>2072</v>
      </c>
      <c r="N311">
        <f>AVERAGE(CMIP5_RCP85_TEMP[[#This Row],[GFDL-ESM2G]:[MIROC-ESM]])</f>
        <v>3.5909</v>
      </c>
      <c r="O311">
        <v>2.6388799999999999</v>
      </c>
      <c r="P311">
        <v>2.6437499999999998</v>
      </c>
      <c r="Q311">
        <v>3.50352</v>
      </c>
      <c r="R311">
        <v>4.34</v>
      </c>
      <c r="S311">
        <v>4.3716999999999997</v>
      </c>
      <c r="T311">
        <v>3.5214300000000001</v>
      </c>
      <c r="U311">
        <v>3.15849</v>
      </c>
      <c r="V311">
        <v>3.9823400000000002</v>
      </c>
      <c r="W311">
        <v>4.1579899999999999</v>
      </c>
    </row>
    <row r="312" spans="1:23" x14ac:dyDescent="0.2">
      <c r="A312">
        <v>2073</v>
      </c>
      <c r="B312">
        <f>AVERAGE(CMIP5_RCP26_TEMP[[#This Row],[GFDL-ESM2G]:[MIROC-ESM]])</f>
        <v>1.6744811111111109</v>
      </c>
      <c r="C312">
        <v>0.80162999999999995</v>
      </c>
      <c r="D312">
        <v>1.38096</v>
      </c>
      <c r="E312">
        <v>1.68374</v>
      </c>
      <c r="F312">
        <v>1.988</v>
      </c>
      <c r="G312">
        <v>2.17191</v>
      </c>
      <c r="H312">
        <v>1.58253</v>
      </c>
      <c r="I312">
        <v>1.3369599999999999</v>
      </c>
      <c r="J312">
        <v>1.8580700000000001</v>
      </c>
      <c r="K312">
        <v>2.2665299999999999</v>
      </c>
      <c r="M312">
        <v>2073</v>
      </c>
      <c r="N312">
        <f>AVERAGE(CMIP5_RCP85_TEMP[[#This Row],[GFDL-ESM2G]:[MIROC-ESM]])</f>
        <v>3.642145555555556</v>
      </c>
      <c r="O312">
        <v>2.6651500000000001</v>
      </c>
      <c r="P312">
        <v>2.6981999999999999</v>
      </c>
      <c r="Q312">
        <v>3.5346500000000001</v>
      </c>
      <c r="R312">
        <v>4.4078900000000001</v>
      </c>
      <c r="S312">
        <v>4.4418300000000004</v>
      </c>
      <c r="T312">
        <v>3.58047</v>
      </c>
      <c r="U312">
        <v>3.1979700000000002</v>
      </c>
      <c r="V312">
        <v>4.02536</v>
      </c>
      <c r="W312">
        <v>4.2277899999999997</v>
      </c>
    </row>
    <row r="313" spans="1:23" x14ac:dyDescent="0.2">
      <c r="A313">
        <v>2074</v>
      </c>
      <c r="B313">
        <f>AVERAGE(CMIP5_RCP26_TEMP[[#This Row],[GFDL-ESM2G]:[MIROC-ESM]])</f>
        <v>1.6697677777777775</v>
      </c>
      <c r="C313">
        <v>0.79806999999999995</v>
      </c>
      <c r="D313">
        <v>1.35663</v>
      </c>
      <c r="E313">
        <v>1.6825600000000001</v>
      </c>
      <c r="F313">
        <v>1.9567699999999999</v>
      </c>
      <c r="G313">
        <v>2.1682100000000002</v>
      </c>
      <c r="H313">
        <v>1.6108</v>
      </c>
      <c r="I313">
        <v>1.3545499999999999</v>
      </c>
      <c r="J313">
        <v>1.8549899999999999</v>
      </c>
      <c r="K313">
        <v>2.24533</v>
      </c>
      <c r="M313">
        <v>2074</v>
      </c>
      <c r="N313">
        <f>AVERAGE(CMIP5_RCP85_TEMP[[#This Row],[GFDL-ESM2G]:[MIROC-ESM]])</f>
        <v>3.6849744444444443</v>
      </c>
      <c r="O313">
        <v>2.7097099999999998</v>
      </c>
      <c r="P313">
        <v>2.7119900000000001</v>
      </c>
      <c r="Q313">
        <v>3.5739100000000001</v>
      </c>
      <c r="R313">
        <v>4.48123</v>
      </c>
      <c r="S313">
        <v>4.4937800000000001</v>
      </c>
      <c r="T313">
        <v>3.5910000000000002</v>
      </c>
      <c r="U313">
        <v>3.2297400000000001</v>
      </c>
      <c r="V313">
        <v>4.0796099999999997</v>
      </c>
      <c r="W313">
        <v>4.2938000000000001</v>
      </c>
    </row>
    <row r="314" spans="1:23" x14ac:dyDescent="0.2">
      <c r="A314">
        <v>2075</v>
      </c>
      <c r="B314">
        <f>AVERAGE(CMIP5_RCP26_TEMP[[#This Row],[GFDL-ESM2G]:[MIROC-ESM]])</f>
        <v>1.6688022222222219</v>
      </c>
      <c r="C314">
        <v>0.78693999999999997</v>
      </c>
      <c r="D314">
        <v>1.3058399999999999</v>
      </c>
      <c r="E314">
        <v>1.6901600000000001</v>
      </c>
      <c r="F314">
        <v>1.9434400000000001</v>
      </c>
      <c r="G314">
        <v>2.1585399999999999</v>
      </c>
      <c r="H314">
        <v>1.6574899999999999</v>
      </c>
      <c r="I314">
        <v>1.3698900000000001</v>
      </c>
      <c r="J314">
        <v>1.85503</v>
      </c>
      <c r="K314">
        <v>2.2518899999999999</v>
      </c>
      <c r="M314">
        <v>2075</v>
      </c>
      <c r="N314">
        <f>AVERAGE(CMIP5_RCP85_TEMP[[#This Row],[GFDL-ESM2G]:[MIROC-ESM]])</f>
        <v>3.7328399999999999</v>
      </c>
      <c r="O314">
        <v>2.7856999999999998</v>
      </c>
      <c r="P314">
        <v>2.7401200000000001</v>
      </c>
      <c r="Q314">
        <v>3.6085500000000001</v>
      </c>
      <c r="R314">
        <v>4.5225499999999998</v>
      </c>
      <c r="S314">
        <v>4.5337100000000001</v>
      </c>
      <c r="T314">
        <v>3.6074199999999998</v>
      </c>
      <c r="U314">
        <v>3.2757000000000001</v>
      </c>
      <c r="V314">
        <v>4.1562799999999998</v>
      </c>
      <c r="W314">
        <v>4.3655299999999997</v>
      </c>
    </row>
    <row r="315" spans="1:23" x14ac:dyDescent="0.2">
      <c r="A315">
        <v>2076</v>
      </c>
      <c r="B315">
        <f>AVERAGE(CMIP5_RCP26_TEMP[[#This Row],[GFDL-ESM2G]:[MIROC-ESM]])</f>
        <v>1.6631255555555553</v>
      </c>
      <c r="C315">
        <v>0.79596</v>
      </c>
      <c r="D315">
        <v>1.2511099999999999</v>
      </c>
      <c r="E315">
        <v>1.6919900000000001</v>
      </c>
      <c r="F315">
        <v>1.91595</v>
      </c>
      <c r="G315">
        <v>2.1442100000000002</v>
      </c>
      <c r="H315">
        <v>1.68672</v>
      </c>
      <c r="I315">
        <v>1.3929199999999999</v>
      </c>
      <c r="J315">
        <v>1.8380300000000001</v>
      </c>
      <c r="K315">
        <v>2.2512400000000001</v>
      </c>
      <c r="M315">
        <v>2076</v>
      </c>
      <c r="N315">
        <f>AVERAGE(CMIP5_RCP85_TEMP[[#This Row],[GFDL-ESM2G]:[MIROC-ESM]])</f>
        <v>3.7895066666666661</v>
      </c>
      <c r="O315">
        <v>2.8265500000000001</v>
      </c>
      <c r="P315">
        <v>2.7984</v>
      </c>
      <c r="Q315">
        <v>3.6491600000000002</v>
      </c>
      <c r="R315">
        <v>4.5701099999999997</v>
      </c>
      <c r="S315">
        <v>4.5846200000000001</v>
      </c>
      <c r="T315">
        <v>3.6688000000000001</v>
      </c>
      <c r="U315">
        <v>3.3224900000000002</v>
      </c>
      <c r="V315">
        <v>4.23245</v>
      </c>
      <c r="W315">
        <v>4.4529800000000002</v>
      </c>
    </row>
    <row r="316" spans="1:23" x14ac:dyDescent="0.2">
      <c r="A316">
        <v>2077</v>
      </c>
      <c r="B316">
        <f>AVERAGE(CMIP5_RCP26_TEMP[[#This Row],[GFDL-ESM2G]:[MIROC-ESM]])</f>
        <v>1.6613777777777776</v>
      </c>
      <c r="C316">
        <v>0.80469999999999997</v>
      </c>
      <c r="D316">
        <v>1.2541599999999999</v>
      </c>
      <c r="E316">
        <v>1.6853</v>
      </c>
      <c r="F316">
        <v>1.87998</v>
      </c>
      <c r="G316">
        <v>2.15625</v>
      </c>
      <c r="H316">
        <v>1.6806399999999999</v>
      </c>
      <c r="I316">
        <v>1.4</v>
      </c>
      <c r="J316">
        <v>1.8296300000000001</v>
      </c>
      <c r="K316">
        <v>2.2617400000000001</v>
      </c>
      <c r="M316">
        <v>2077</v>
      </c>
      <c r="N316">
        <f>AVERAGE(CMIP5_RCP85_TEMP[[#This Row],[GFDL-ESM2G]:[MIROC-ESM]])</f>
        <v>3.8345411111111116</v>
      </c>
      <c r="O316">
        <v>2.8523700000000001</v>
      </c>
      <c r="P316">
        <v>2.83948</v>
      </c>
      <c r="Q316">
        <v>3.6764800000000002</v>
      </c>
      <c r="R316">
        <v>4.6035700000000004</v>
      </c>
      <c r="S316">
        <v>4.6416000000000004</v>
      </c>
      <c r="T316">
        <v>3.70397</v>
      </c>
      <c r="U316">
        <v>3.36294</v>
      </c>
      <c r="V316">
        <v>4.30349</v>
      </c>
      <c r="W316">
        <v>4.5269700000000004</v>
      </c>
    </row>
    <row r="317" spans="1:23" x14ac:dyDescent="0.2">
      <c r="A317">
        <v>2078</v>
      </c>
      <c r="B317">
        <f>AVERAGE(CMIP5_RCP26_TEMP[[#This Row],[GFDL-ESM2G]:[MIROC-ESM]])</f>
        <v>1.6558877777777778</v>
      </c>
      <c r="C317">
        <v>0.79691000000000001</v>
      </c>
      <c r="D317">
        <v>1.2499100000000001</v>
      </c>
      <c r="E317">
        <v>1.6825399999999999</v>
      </c>
      <c r="F317">
        <v>1.8586199999999999</v>
      </c>
      <c r="G317">
        <v>2.1674000000000002</v>
      </c>
      <c r="H317">
        <v>1.65344</v>
      </c>
      <c r="I317">
        <v>1.40757</v>
      </c>
      <c r="J317">
        <v>1.8121700000000001</v>
      </c>
      <c r="K317">
        <v>2.2744300000000002</v>
      </c>
      <c r="M317">
        <v>2078</v>
      </c>
      <c r="N317">
        <f>AVERAGE(CMIP5_RCP85_TEMP[[#This Row],[GFDL-ESM2G]:[MIROC-ESM]])</f>
        <v>3.8768188888888893</v>
      </c>
      <c r="O317">
        <v>2.8805999999999998</v>
      </c>
      <c r="P317">
        <v>2.8620199999999998</v>
      </c>
      <c r="Q317">
        <v>3.7081</v>
      </c>
      <c r="R317">
        <v>4.6430300000000004</v>
      </c>
      <c r="S317">
        <v>4.6991100000000001</v>
      </c>
      <c r="T317">
        <v>3.73258</v>
      </c>
      <c r="U317">
        <v>3.4100199999999998</v>
      </c>
      <c r="V317">
        <v>4.3663600000000002</v>
      </c>
      <c r="W317">
        <v>4.58955</v>
      </c>
    </row>
    <row r="318" spans="1:23" x14ac:dyDescent="0.2">
      <c r="A318">
        <v>2079</v>
      </c>
      <c r="B318">
        <f>AVERAGE(CMIP5_RCP26_TEMP[[#This Row],[GFDL-ESM2G]:[MIROC-ESM]])</f>
        <v>1.6551766666666667</v>
      </c>
      <c r="C318">
        <v>0.81850999999999996</v>
      </c>
      <c r="D318">
        <v>1.23468</v>
      </c>
      <c r="E318">
        <v>1.6823600000000001</v>
      </c>
      <c r="F318">
        <v>1.85903</v>
      </c>
      <c r="G318">
        <v>2.1897000000000002</v>
      </c>
      <c r="H318">
        <v>1.6122399999999999</v>
      </c>
      <c r="I318">
        <v>1.43634</v>
      </c>
      <c r="J318">
        <v>1.7902899999999999</v>
      </c>
      <c r="K318">
        <v>2.2734399999999999</v>
      </c>
      <c r="M318">
        <v>2079</v>
      </c>
      <c r="N318">
        <f>AVERAGE(CMIP5_RCP85_TEMP[[#This Row],[GFDL-ESM2G]:[MIROC-ESM]])</f>
        <v>3.9301855555555556</v>
      </c>
      <c r="O318">
        <v>2.9077299999999999</v>
      </c>
      <c r="P318">
        <v>2.89669</v>
      </c>
      <c r="Q318">
        <v>3.7620900000000002</v>
      </c>
      <c r="R318">
        <v>4.6792299999999996</v>
      </c>
      <c r="S318">
        <v>4.7735200000000004</v>
      </c>
      <c r="T318">
        <v>3.8108499999999998</v>
      </c>
      <c r="U318">
        <v>3.44835</v>
      </c>
      <c r="V318">
        <v>4.42997</v>
      </c>
      <c r="W318">
        <v>4.6632400000000001</v>
      </c>
    </row>
    <row r="319" spans="1:23" x14ac:dyDescent="0.2">
      <c r="A319">
        <v>2080</v>
      </c>
      <c r="B319">
        <f>AVERAGE(CMIP5_RCP26_TEMP[[#This Row],[GFDL-ESM2G]:[MIROC-ESM]])</f>
        <v>1.6525000000000003</v>
      </c>
      <c r="C319">
        <v>0.82455999999999996</v>
      </c>
      <c r="D319">
        <v>1.22909</v>
      </c>
      <c r="E319">
        <v>1.6647000000000001</v>
      </c>
      <c r="F319">
        <v>1.83423</v>
      </c>
      <c r="G319">
        <v>2.1927500000000002</v>
      </c>
      <c r="H319">
        <v>1.59192</v>
      </c>
      <c r="I319">
        <v>1.46292</v>
      </c>
      <c r="J319">
        <v>1.80725</v>
      </c>
      <c r="K319">
        <v>2.2650800000000002</v>
      </c>
      <c r="M319">
        <v>2080</v>
      </c>
      <c r="N319">
        <f>AVERAGE(CMIP5_RCP85_TEMP[[#This Row],[GFDL-ESM2G]:[MIROC-ESM]])</f>
        <v>3.9841055555555553</v>
      </c>
      <c r="O319">
        <v>2.9462899999999999</v>
      </c>
      <c r="P319">
        <v>2.93451</v>
      </c>
      <c r="Q319">
        <v>3.8092299999999999</v>
      </c>
      <c r="R319">
        <v>4.69963</v>
      </c>
      <c r="S319">
        <v>4.8582700000000001</v>
      </c>
      <c r="T319">
        <v>3.8771</v>
      </c>
      <c r="U319">
        <v>3.5042800000000001</v>
      </c>
      <c r="V319">
        <v>4.4915500000000002</v>
      </c>
      <c r="W319">
        <v>4.7360899999999999</v>
      </c>
    </row>
    <row r="320" spans="1:23" x14ac:dyDescent="0.2">
      <c r="A320">
        <v>2081</v>
      </c>
      <c r="B320">
        <f>AVERAGE(CMIP5_RCP26_TEMP[[#This Row],[GFDL-ESM2G]:[MIROC-ESM]])</f>
        <v>1.6510677777777778</v>
      </c>
      <c r="C320">
        <v>0.83299999999999996</v>
      </c>
      <c r="D320">
        <v>1.21529</v>
      </c>
      <c r="E320">
        <v>1.6581699999999999</v>
      </c>
      <c r="F320">
        <v>1.83317</v>
      </c>
      <c r="G320">
        <v>2.1973799999999999</v>
      </c>
      <c r="H320">
        <v>1.5986</v>
      </c>
      <c r="I320">
        <v>1.4605600000000001</v>
      </c>
      <c r="J320">
        <v>1.8150200000000001</v>
      </c>
      <c r="K320">
        <v>2.2484199999999999</v>
      </c>
      <c r="M320">
        <v>2081</v>
      </c>
      <c r="N320">
        <f>AVERAGE(CMIP5_RCP85_TEMP[[#This Row],[GFDL-ESM2G]:[MIROC-ESM]])</f>
        <v>4.0328033333333337</v>
      </c>
      <c r="O320">
        <v>2.9904199999999999</v>
      </c>
      <c r="P320">
        <v>2.9782600000000001</v>
      </c>
      <c r="Q320">
        <v>3.8346</v>
      </c>
      <c r="R320">
        <v>4.7395300000000002</v>
      </c>
      <c r="S320">
        <v>4.9160300000000001</v>
      </c>
      <c r="T320">
        <v>3.9217599999999999</v>
      </c>
      <c r="U320">
        <v>3.5524399999999998</v>
      </c>
      <c r="V320">
        <v>4.5714399999999999</v>
      </c>
      <c r="W320">
        <v>4.7907500000000001</v>
      </c>
    </row>
    <row r="321" spans="1:23" x14ac:dyDescent="0.2">
      <c r="A321">
        <v>2082</v>
      </c>
      <c r="B321">
        <f>AVERAGE(CMIP5_RCP26_TEMP[[#This Row],[GFDL-ESM2G]:[MIROC-ESM]])</f>
        <v>1.6484755555555557</v>
      </c>
      <c r="C321">
        <v>0.83677000000000001</v>
      </c>
      <c r="D321">
        <v>1.2081999999999999</v>
      </c>
      <c r="E321">
        <v>1.64761</v>
      </c>
      <c r="F321">
        <v>1.82501</v>
      </c>
      <c r="G321">
        <v>2.2279100000000001</v>
      </c>
      <c r="H321">
        <v>1.6138300000000001</v>
      </c>
      <c r="I321">
        <v>1.44225</v>
      </c>
      <c r="J321">
        <v>1.7980400000000001</v>
      </c>
      <c r="K321">
        <v>2.2366600000000001</v>
      </c>
      <c r="M321">
        <v>2082</v>
      </c>
      <c r="N321">
        <f>AVERAGE(CMIP5_RCP85_TEMP[[#This Row],[GFDL-ESM2G]:[MIROC-ESM]])</f>
        <v>4.0825722222222218</v>
      </c>
      <c r="O321">
        <v>3.0480399999999999</v>
      </c>
      <c r="P321">
        <v>3.0144000000000002</v>
      </c>
      <c r="Q321">
        <v>3.8752599999999999</v>
      </c>
      <c r="R321">
        <v>4.7908799999999996</v>
      </c>
      <c r="S321">
        <v>4.9718600000000004</v>
      </c>
      <c r="T321">
        <v>3.97512</v>
      </c>
      <c r="U321">
        <v>3.5749900000000001</v>
      </c>
      <c r="V321">
        <v>4.6323800000000004</v>
      </c>
      <c r="W321">
        <v>4.86022</v>
      </c>
    </row>
    <row r="322" spans="1:23" x14ac:dyDescent="0.2">
      <c r="A322">
        <v>2083</v>
      </c>
      <c r="B322">
        <f>AVERAGE(CMIP5_RCP26_TEMP[[#This Row],[GFDL-ESM2G]:[MIROC-ESM]])</f>
        <v>1.6505455555555555</v>
      </c>
      <c r="C322">
        <v>0.84792999999999996</v>
      </c>
      <c r="D322">
        <v>1.20841</v>
      </c>
      <c r="E322">
        <v>1.63696</v>
      </c>
      <c r="F322">
        <v>1.83249</v>
      </c>
      <c r="G322">
        <v>2.2416</v>
      </c>
      <c r="H322">
        <v>1.61765</v>
      </c>
      <c r="I322">
        <v>1.4269000000000001</v>
      </c>
      <c r="J322">
        <v>1.7923</v>
      </c>
      <c r="K322">
        <v>2.2506699999999999</v>
      </c>
      <c r="M322">
        <v>2083</v>
      </c>
      <c r="N322">
        <f>AVERAGE(CMIP5_RCP85_TEMP[[#This Row],[GFDL-ESM2G]:[MIROC-ESM]])</f>
        <v>4.1276666666666664</v>
      </c>
      <c r="O322">
        <v>3.1004499999999999</v>
      </c>
      <c r="P322">
        <v>3.0234899999999998</v>
      </c>
      <c r="Q322">
        <v>3.9260000000000002</v>
      </c>
      <c r="R322">
        <v>4.8144499999999999</v>
      </c>
      <c r="S322">
        <v>5.0194700000000001</v>
      </c>
      <c r="T322">
        <v>4.0299199999999997</v>
      </c>
      <c r="U322">
        <v>3.61327</v>
      </c>
      <c r="V322">
        <v>4.69076</v>
      </c>
      <c r="W322">
        <v>4.93119</v>
      </c>
    </row>
    <row r="323" spans="1:23" x14ac:dyDescent="0.2">
      <c r="A323">
        <v>2084</v>
      </c>
      <c r="B323">
        <f>AVERAGE(CMIP5_RCP26_TEMP[[#This Row],[GFDL-ESM2G]:[MIROC-ESM]])</f>
        <v>1.6581366666666666</v>
      </c>
      <c r="C323">
        <v>0.85213000000000005</v>
      </c>
      <c r="D323">
        <v>1.23644</v>
      </c>
      <c r="E323">
        <v>1.6421399999999999</v>
      </c>
      <c r="F323">
        <v>1.86307</v>
      </c>
      <c r="G323">
        <v>2.2385700000000002</v>
      </c>
      <c r="H323">
        <v>1.59189</v>
      </c>
      <c r="I323">
        <v>1.43618</v>
      </c>
      <c r="J323">
        <v>1.8009599999999999</v>
      </c>
      <c r="K323">
        <v>2.2618499999999999</v>
      </c>
      <c r="M323">
        <v>2084</v>
      </c>
      <c r="N323">
        <f>AVERAGE(CMIP5_RCP85_TEMP[[#This Row],[GFDL-ESM2G]:[MIROC-ESM]])</f>
        <v>4.1774144444444437</v>
      </c>
      <c r="O323">
        <v>3.12832</v>
      </c>
      <c r="P323">
        <v>3.0580500000000002</v>
      </c>
      <c r="Q323">
        <v>3.9803899999999999</v>
      </c>
      <c r="R323">
        <v>4.8502000000000001</v>
      </c>
      <c r="S323">
        <v>5.0668699999999998</v>
      </c>
      <c r="T323">
        <v>4.1070200000000003</v>
      </c>
      <c r="U323">
        <v>3.65849</v>
      </c>
      <c r="V323">
        <v>4.7385599999999997</v>
      </c>
      <c r="W323">
        <v>5.0088299999999997</v>
      </c>
    </row>
    <row r="324" spans="1:23" x14ac:dyDescent="0.2">
      <c r="A324">
        <v>2085</v>
      </c>
      <c r="B324">
        <f>AVERAGE(CMIP5_RCP26_TEMP[[#This Row],[GFDL-ESM2G]:[MIROC-ESM]])</f>
        <v>1.6607722222222225</v>
      </c>
      <c r="C324">
        <v>0.87877000000000005</v>
      </c>
      <c r="D324">
        <v>1.2537799999999999</v>
      </c>
      <c r="E324">
        <v>1.63123</v>
      </c>
      <c r="F324">
        <v>1.8581000000000001</v>
      </c>
      <c r="G324">
        <v>2.2434400000000001</v>
      </c>
      <c r="H324">
        <v>1.55549</v>
      </c>
      <c r="I324">
        <v>1.4589700000000001</v>
      </c>
      <c r="J324">
        <v>1.8082100000000001</v>
      </c>
      <c r="K324">
        <v>2.2589600000000001</v>
      </c>
      <c r="M324">
        <v>2085</v>
      </c>
      <c r="N324">
        <f>AVERAGE(CMIP5_RCP85_TEMP[[#This Row],[GFDL-ESM2G]:[MIROC-ESM]])</f>
        <v>4.2291966666666667</v>
      </c>
      <c r="O324">
        <v>3.1637900000000001</v>
      </c>
      <c r="P324">
        <v>3.07396</v>
      </c>
      <c r="Q324">
        <v>4.0308799999999998</v>
      </c>
      <c r="R324">
        <v>4.9036499999999998</v>
      </c>
      <c r="S324">
        <v>5.1361499999999998</v>
      </c>
      <c r="T324">
        <v>4.1994300000000004</v>
      </c>
      <c r="U324">
        <v>3.69807</v>
      </c>
      <c r="V324">
        <v>4.7778299999999998</v>
      </c>
      <c r="W324">
        <v>5.0790100000000002</v>
      </c>
    </row>
    <row r="325" spans="1:23" x14ac:dyDescent="0.2">
      <c r="A325">
        <v>2086</v>
      </c>
      <c r="B325">
        <f>AVERAGE(CMIP5_RCP26_TEMP[[#This Row],[GFDL-ESM2G]:[MIROC-ESM]])</f>
        <v>1.668781111111111</v>
      </c>
      <c r="C325">
        <v>0.91761999999999999</v>
      </c>
      <c r="D325">
        <v>1.25834</v>
      </c>
      <c r="E325">
        <v>1.6302399999999999</v>
      </c>
      <c r="F325">
        <v>1.8552200000000001</v>
      </c>
      <c r="G325">
        <v>2.2599</v>
      </c>
      <c r="H325">
        <v>1.5460400000000001</v>
      </c>
      <c r="I325">
        <v>1.46133</v>
      </c>
      <c r="J325">
        <v>1.81673</v>
      </c>
      <c r="K325">
        <v>2.2736100000000001</v>
      </c>
      <c r="M325">
        <v>2086</v>
      </c>
      <c r="N325">
        <f>AVERAGE(CMIP5_RCP85_TEMP[[#This Row],[GFDL-ESM2G]:[MIROC-ESM]])</f>
        <v>4.2803077777777778</v>
      </c>
      <c r="O325">
        <v>3.2119800000000001</v>
      </c>
      <c r="P325">
        <v>3.0871599999999999</v>
      </c>
      <c r="Q325">
        <v>4.08657</v>
      </c>
      <c r="R325">
        <v>4.9615299999999998</v>
      </c>
      <c r="S325">
        <v>5.2043799999999996</v>
      </c>
      <c r="T325">
        <v>4.2625200000000003</v>
      </c>
      <c r="U325">
        <v>3.74539</v>
      </c>
      <c r="V325">
        <v>4.8297800000000004</v>
      </c>
      <c r="W325">
        <v>5.1334600000000004</v>
      </c>
    </row>
    <row r="326" spans="1:23" x14ac:dyDescent="0.2">
      <c r="A326">
        <v>2087</v>
      </c>
      <c r="B326">
        <f>AVERAGE(CMIP5_RCP26_TEMP[[#This Row],[GFDL-ESM2G]:[MIROC-ESM]])</f>
        <v>1.6751877777777777</v>
      </c>
      <c r="C326">
        <v>0.91007000000000005</v>
      </c>
      <c r="D326">
        <v>1.25299</v>
      </c>
      <c r="E326">
        <v>1.6369499999999999</v>
      </c>
      <c r="F326">
        <v>1.85887</v>
      </c>
      <c r="G326">
        <v>2.2623099999999998</v>
      </c>
      <c r="H326">
        <v>1.5512600000000001</v>
      </c>
      <c r="I326">
        <v>1.4905999999999999</v>
      </c>
      <c r="J326">
        <v>1.81992</v>
      </c>
      <c r="K326">
        <v>2.29372</v>
      </c>
      <c r="M326">
        <v>2087</v>
      </c>
      <c r="N326">
        <f>AVERAGE(CMIP5_RCP85_TEMP[[#This Row],[GFDL-ESM2G]:[MIROC-ESM]])</f>
        <v>4.3342944444444447</v>
      </c>
      <c r="O326">
        <v>3.2658999999999998</v>
      </c>
      <c r="P326">
        <v>3.1158800000000002</v>
      </c>
      <c r="Q326">
        <v>4.1444799999999997</v>
      </c>
      <c r="R326">
        <v>5.0295300000000003</v>
      </c>
      <c r="S326">
        <v>5.2743099999999998</v>
      </c>
      <c r="T326">
        <v>4.31623</v>
      </c>
      <c r="U326">
        <v>3.7948499999999998</v>
      </c>
      <c r="V326">
        <v>4.8874000000000004</v>
      </c>
      <c r="W326">
        <v>5.1800699999999997</v>
      </c>
    </row>
    <row r="327" spans="1:23" x14ac:dyDescent="0.2">
      <c r="A327">
        <v>2088</v>
      </c>
      <c r="B327">
        <f>AVERAGE(CMIP5_RCP26_TEMP[[#This Row],[GFDL-ESM2G]:[MIROC-ESM]])</f>
        <v>1.6821755555555553</v>
      </c>
      <c r="C327">
        <v>0.91676999999999997</v>
      </c>
      <c r="D327">
        <v>1.25966</v>
      </c>
      <c r="E327">
        <v>1.6528099999999999</v>
      </c>
      <c r="F327">
        <v>1.8685799999999999</v>
      </c>
      <c r="G327">
        <v>2.2439800000000001</v>
      </c>
      <c r="H327">
        <v>1.5495699999999999</v>
      </c>
      <c r="I327">
        <v>1.5199499999999999</v>
      </c>
      <c r="J327">
        <v>1.8155600000000001</v>
      </c>
      <c r="K327">
        <v>2.3127</v>
      </c>
      <c r="M327">
        <v>2088</v>
      </c>
      <c r="N327">
        <f>AVERAGE(CMIP5_RCP85_TEMP[[#This Row],[GFDL-ESM2G]:[MIROC-ESM]])</f>
        <v>4.386724444444444</v>
      </c>
      <c r="O327">
        <v>3.3109299999999999</v>
      </c>
      <c r="P327">
        <v>3.1756199999999999</v>
      </c>
      <c r="Q327">
        <v>4.19909</v>
      </c>
      <c r="R327">
        <v>5.0773299999999999</v>
      </c>
      <c r="S327">
        <v>5.3098799999999997</v>
      </c>
      <c r="T327">
        <v>4.3771000000000004</v>
      </c>
      <c r="U327">
        <v>3.8327900000000001</v>
      </c>
      <c r="V327">
        <v>4.96509</v>
      </c>
      <c r="W327">
        <v>5.2326899999999998</v>
      </c>
    </row>
    <row r="328" spans="1:23" x14ac:dyDescent="0.2">
      <c r="A328">
        <v>2089</v>
      </c>
      <c r="B328">
        <f>AVERAGE(CMIP5_RCP26_TEMP[[#This Row],[GFDL-ESM2G]:[MIROC-ESM]])</f>
        <v>1.6874188888888892</v>
      </c>
      <c r="C328">
        <v>0.90561000000000003</v>
      </c>
      <c r="D328">
        <v>1.2775000000000001</v>
      </c>
      <c r="E328">
        <v>1.6539900000000001</v>
      </c>
      <c r="F328">
        <v>1.8927499999999999</v>
      </c>
      <c r="G328">
        <v>2.2453400000000001</v>
      </c>
      <c r="H328">
        <v>1.5506500000000001</v>
      </c>
      <c r="I328">
        <v>1.5315000000000001</v>
      </c>
      <c r="J328">
        <v>1.80887</v>
      </c>
      <c r="K328">
        <v>2.32056</v>
      </c>
      <c r="M328">
        <v>2089</v>
      </c>
      <c r="N328">
        <f>AVERAGE(CMIP5_RCP85_TEMP[[#This Row],[GFDL-ESM2G]:[MIROC-ESM]])</f>
        <v>4.4331322222222225</v>
      </c>
      <c r="O328">
        <v>3.3716300000000001</v>
      </c>
      <c r="P328">
        <v>3.2184400000000002</v>
      </c>
      <c r="Q328">
        <v>4.2485299999999997</v>
      </c>
      <c r="R328">
        <v>5.1339199999999998</v>
      </c>
      <c r="S328">
        <v>5.3369600000000004</v>
      </c>
      <c r="T328">
        <v>4.423</v>
      </c>
      <c r="U328">
        <v>3.86612</v>
      </c>
      <c r="V328">
        <v>5.0254399999999997</v>
      </c>
      <c r="W328">
        <v>5.2741499999999997</v>
      </c>
    </row>
    <row r="329" spans="1:23" x14ac:dyDescent="0.2">
      <c r="A329">
        <v>2090</v>
      </c>
      <c r="B329">
        <f>AVERAGE(CMIP5_RCP26_TEMP[[#This Row],[GFDL-ESM2G]:[MIROC-ESM]])</f>
        <v>1.6907633333333332</v>
      </c>
      <c r="C329">
        <v>0.89092000000000005</v>
      </c>
      <c r="D329">
        <v>1.29013</v>
      </c>
      <c r="E329">
        <v>1.6794</v>
      </c>
      <c r="F329">
        <v>1.91387</v>
      </c>
      <c r="G329">
        <v>2.2308500000000002</v>
      </c>
      <c r="H329">
        <v>1.5573999999999999</v>
      </c>
      <c r="I329">
        <v>1.5221</v>
      </c>
      <c r="J329">
        <v>1.7936099999999999</v>
      </c>
      <c r="K329">
        <v>2.3385899999999999</v>
      </c>
      <c r="M329">
        <v>2090</v>
      </c>
      <c r="N329">
        <f>AVERAGE(CMIP5_RCP85_TEMP[[#This Row],[GFDL-ESM2G]:[MIROC-ESM]])</f>
        <v>4.480544444444444</v>
      </c>
      <c r="O329">
        <v>3.4281600000000001</v>
      </c>
      <c r="P329">
        <v>3.2618999999999998</v>
      </c>
      <c r="Q329">
        <v>4.3006799999999998</v>
      </c>
      <c r="R329">
        <v>5.1890000000000001</v>
      </c>
      <c r="S329">
        <v>5.3915100000000002</v>
      </c>
      <c r="T329">
        <v>4.4585299999999997</v>
      </c>
      <c r="U329">
        <v>3.8857499999999998</v>
      </c>
      <c r="V329">
        <v>5.0781499999999999</v>
      </c>
      <c r="W329">
        <v>5.3312200000000001</v>
      </c>
    </row>
    <row r="330" spans="1:23" x14ac:dyDescent="0.2">
      <c r="A330">
        <v>2091</v>
      </c>
      <c r="B330">
        <f>AVERAGE(CMIP5_RCP26_TEMP[[#This Row],[GFDL-ESM2G]:[MIROC-ESM]])</f>
        <v>1.6913066666666667</v>
      </c>
      <c r="C330">
        <v>0.86458000000000002</v>
      </c>
      <c r="D330">
        <v>1.30132</v>
      </c>
      <c r="E330">
        <v>1.70886</v>
      </c>
      <c r="F330">
        <v>1.9189499999999999</v>
      </c>
      <c r="G330">
        <v>2.2134</v>
      </c>
      <c r="H330">
        <v>1.55369</v>
      </c>
      <c r="I330">
        <v>1.5165999999999999</v>
      </c>
      <c r="J330">
        <v>1.77118</v>
      </c>
      <c r="K330">
        <v>2.3731800000000001</v>
      </c>
      <c r="M330">
        <v>2091</v>
      </c>
      <c r="N330">
        <f>AVERAGE(CMIP5_RCP85_TEMP[[#This Row],[GFDL-ESM2G]:[MIROC-ESM]])</f>
        <v>4.5318377777777776</v>
      </c>
      <c r="O330">
        <v>3.4805299999999999</v>
      </c>
      <c r="P330">
        <v>3.3073199999999998</v>
      </c>
      <c r="Q330">
        <v>4.3484699999999998</v>
      </c>
      <c r="R330">
        <v>5.2321999999999997</v>
      </c>
      <c r="S330">
        <v>5.4818300000000004</v>
      </c>
      <c r="T330">
        <v>4.4992700000000001</v>
      </c>
      <c r="U330">
        <v>3.9217</v>
      </c>
      <c r="V330">
        <v>5.1112399999999996</v>
      </c>
      <c r="W330">
        <v>5.4039799999999998</v>
      </c>
    </row>
    <row r="331" spans="1:23" x14ac:dyDescent="0.2">
      <c r="A331">
        <v>2092</v>
      </c>
      <c r="B331">
        <f>AVERAGE(CMIP5_RCP26_TEMP[[#This Row],[GFDL-ESM2G]:[MIROC-ESM]])</f>
        <v>1.6934699999999998</v>
      </c>
      <c r="C331">
        <v>0.85470999999999997</v>
      </c>
      <c r="D331">
        <v>1.3039000000000001</v>
      </c>
      <c r="E331">
        <v>1.74522</v>
      </c>
      <c r="F331">
        <v>1.92357</v>
      </c>
      <c r="G331">
        <v>2.20669</v>
      </c>
      <c r="H331">
        <v>1.54487</v>
      </c>
      <c r="I331">
        <v>1.51528</v>
      </c>
      <c r="J331">
        <v>1.7562199999999999</v>
      </c>
      <c r="K331">
        <v>2.3907699999999998</v>
      </c>
      <c r="M331">
        <v>2092</v>
      </c>
      <c r="N331">
        <f>AVERAGE(CMIP5_RCP85_TEMP[[#This Row],[GFDL-ESM2G]:[MIROC-ESM]])</f>
        <v>4.5848611111111115</v>
      </c>
      <c r="O331">
        <v>3.5097499999999999</v>
      </c>
      <c r="P331">
        <v>3.3588200000000001</v>
      </c>
      <c r="Q331">
        <v>4.3936799999999998</v>
      </c>
      <c r="R331">
        <v>5.2776500000000004</v>
      </c>
      <c r="S331">
        <v>5.5549799999999996</v>
      </c>
      <c r="T331">
        <v>4.5548700000000002</v>
      </c>
      <c r="U331">
        <v>3.97742</v>
      </c>
      <c r="V331">
        <v>5.1546799999999999</v>
      </c>
      <c r="W331">
        <v>5.4819000000000004</v>
      </c>
    </row>
    <row r="332" spans="1:23" x14ac:dyDescent="0.2">
      <c r="A332">
        <v>2093</v>
      </c>
      <c r="B332">
        <f>AVERAGE(CMIP5_RCP26_TEMP[[#This Row],[GFDL-ESM2G]:[MIROC-ESM]])</f>
        <v>1.692358888888889</v>
      </c>
      <c r="C332">
        <v>0.84618000000000004</v>
      </c>
      <c r="D332">
        <v>1.29227</v>
      </c>
      <c r="E332">
        <v>1.7754300000000001</v>
      </c>
      <c r="F332">
        <v>1.9193899999999999</v>
      </c>
      <c r="G332">
        <v>2.1832500000000001</v>
      </c>
      <c r="H332">
        <v>1.55339</v>
      </c>
      <c r="I332">
        <v>1.52379</v>
      </c>
      <c r="J332">
        <v>1.74956</v>
      </c>
      <c r="K332">
        <v>2.3879700000000001</v>
      </c>
      <c r="M332">
        <v>2093</v>
      </c>
      <c r="N332">
        <f>AVERAGE(CMIP5_RCP85_TEMP[[#This Row],[GFDL-ESM2G]:[MIROC-ESM]])</f>
        <v>4.6383366666666666</v>
      </c>
      <c r="O332">
        <v>3.5329100000000002</v>
      </c>
      <c r="P332">
        <v>3.4125299999999998</v>
      </c>
      <c r="Q332">
        <v>4.4442399999999997</v>
      </c>
      <c r="R332">
        <v>5.3642200000000004</v>
      </c>
      <c r="S332">
        <v>5.6279300000000001</v>
      </c>
      <c r="T332">
        <v>4.5838999999999999</v>
      </c>
      <c r="U332">
        <v>4.0291399999999999</v>
      </c>
      <c r="V332">
        <v>5.2110000000000003</v>
      </c>
      <c r="W332">
        <v>5.5391599999999999</v>
      </c>
    </row>
    <row r="333" spans="1:23" x14ac:dyDescent="0.2">
      <c r="A333">
        <v>2094</v>
      </c>
      <c r="B333">
        <f>AVERAGE(CMIP5_RCP26_TEMP[[#This Row],[GFDL-ESM2G]:[MIROC-ESM]])</f>
        <v>1.6868766666666666</v>
      </c>
      <c r="C333">
        <v>0.85521000000000003</v>
      </c>
      <c r="D333">
        <v>1.2728900000000001</v>
      </c>
      <c r="E333">
        <v>1.78969</v>
      </c>
      <c r="F333">
        <v>1.8946700000000001</v>
      </c>
      <c r="G333">
        <v>2.1819999999999999</v>
      </c>
      <c r="H333">
        <v>1.54332</v>
      </c>
      <c r="I333">
        <v>1.51545</v>
      </c>
      <c r="J333">
        <v>1.72116</v>
      </c>
      <c r="K333">
        <v>2.4075000000000002</v>
      </c>
      <c r="M333">
        <v>2094</v>
      </c>
      <c r="N333">
        <f>AVERAGE(CMIP5_RCP85_TEMP[[#This Row],[GFDL-ESM2G]:[MIROC-ESM]])</f>
        <v>4.6896077777777769</v>
      </c>
      <c r="O333">
        <v>3.5735299999999999</v>
      </c>
      <c r="P333">
        <v>3.4539200000000001</v>
      </c>
      <c r="Q333">
        <v>4.4808700000000004</v>
      </c>
      <c r="R333">
        <v>5.4298900000000003</v>
      </c>
      <c r="S333">
        <v>5.7063499999999996</v>
      </c>
      <c r="T333">
        <v>4.61965</v>
      </c>
      <c r="U333">
        <v>4.0725600000000002</v>
      </c>
      <c r="V333">
        <v>5.2759799999999997</v>
      </c>
      <c r="W333">
        <v>5.5937200000000002</v>
      </c>
    </row>
    <row r="334" spans="1:23" x14ac:dyDescent="0.2">
      <c r="A334">
        <v>2095</v>
      </c>
      <c r="B334">
        <f>AVERAGE(CMIP5_RCP26_TEMP[[#This Row],[GFDL-ESM2G]:[MIROC-ESM]])</f>
        <v>1.6840755555555553</v>
      </c>
      <c r="C334">
        <v>0.82945999999999998</v>
      </c>
      <c r="D334">
        <v>1.2833699999999999</v>
      </c>
      <c r="E334">
        <v>1.8107899999999999</v>
      </c>
      <c r="F334">
        <v>1.9014899999999999</v>
      </c>
      <c r="G334">
        <v>2.1856800000000001</v>
      </c>
      <c r="H334">
        <v>1.5426200000000001</v>
      </c>
      <c r="I334">
        <v>1.50152</v>
      </c>
      <c r="J334">
        <v>1.69604</v>
      </c>
      <c r="K334">
        <v>2.40571</v>
      </c>
      <c r="M334">
        <v>2095</v>
      </c>
      <c r="N334">
        <f>AVERAGE(CMIP5_RCP85_TEMP[[#This Row],[GFDL-ESM2G]:[MIROC-ESM]])</f>
        <v>4.7405444444444447</v>
      </c>
      <c r="O334">
        <v>3.5945800000000001</v>
      </c>
      <c r="P334">
        <v>3.4940699999999998</v>
      </c>
      <c r="Q334">
        <v>4.5263600000000004</v>
      </c>
      <c r="R334">
        <v>5.4931599999999996</v>
      </c>
      <c r="S334">
        <v>5.7700399999999998</v>
      </c>
      <c r="T334">
        <v>4.6627000000000001</v>
      </c>
      <c r="U334">
        <v>4.1186600000000002</v>
      </c>
      <c r="V334">
        <v>5.3318599999999998</v>
      </c>
      <c r="W334">
        <v>5.67347</v>
      </c>
    </row>
    <row r="335" spans="1:23" x14ac:dyDescent="0.2">
      <c r="A335">
        <v>2096</v>
      </c>
      <c r="M335">
        <v>2096</v>
      </c>
    </row>
    <row r="336" spans="1:23" x14ac:dyDescent="0.2">
      <c r="A336">
        <v>2097</v>
      </c>
      <c r="M336">
        <v>2097</v>
      </c>
    </row>
    <row r="337" spans="1:13" x14ac:dyDescent="0.2">
      <c r="A337">
        <v>2098</v>
      </c>
      <c r="M337">
        <v>2098</v>
      </c>
    </row>
    <row r="338" spans="1:13" x14ac:dyDescent="0.2">
      <c r="A338">
        <v>2099</v>
      </c>
      <c r="M338">
        <v>2099</v>
      </c>
    </row>
    <row r="339" spans="1:13" x14ac:dyDescent="0.2">
      <c r="A339">
        <v>2100</v>
      </c>
      <c r="M339">
        <v>2100</v>
      </c>
    </row>
    <row r="340" spans="1:13" x14ac:dyDescent="0.2">
      <c r="A340">
        <v>2101</v>
      </c>
      <c r="M340">
        <v>2101</v>
      </c>
    </row>
    <row r="341" spans="1:13" x14ac:dyDescent="0.2">
      <c r="A341">
        <v>2102</v>
      </c>
      <c r="M341">
        <v>2102</v>
      </c>
    </row>
    <row r="342" spans="1:13" x14ac:dyDescent="0.2">
      <c r="A342">
        <v>2103</v>
      </c>
      <c r="M342">
        <v>2103</v>
      </c>
    </row>
    <row r="343" spans="1:13" x14ac:dyDescent="0.2">
      <c r="A343">
        <v>2104</v>
      </c>
      <c r="M343">
        <v>2104</v>
      </c>
    </row>
    <row r="344" spans="1:13" x14ac:dyDescent="0.2">
      <c r="A344">
        <v>2105</v>
      </c>
      <c r="M344">
        <v>2105</v>
      </c>
    </row>
    <row r="345" spans="1:13" x14ac:dyDescent="0.2">
      <c r="A345">
        <v>2106</v>
      </c>
      <c r="M345">
        <v>2106</v>
      </c>
    </row>
    <row r="346" spans="1:13" x14ac:dyDescent="0.2">
      <c r="A346">
        <v>2107</v>
      </c>
      <c r="M346">
        <v>2107</v>
      </c>
    </row>
    <row r="347" spans="1:13" x14ac:dyDescent="0.2">
      <c r="A347">
        <v>2108</v>
      </c>
      <c r="M347">
        <v>2108</v>
      </c>
    </row>
    <row r="348" spans="1:13" x14ac:dyDescent="0.2">
      <c r="A348">
        <v>2109</v>
      </c>
      <c r="M348">
        <v>2109</v>
      </c>
    </row>
    <row r="349" spans="1:13" x14ac:dyDescent="0.2">
      <c r="A349">
        <v>2110</v>
      </c>
      <c r="M349">
        <v>2110</v>
      </c>
    </row>
    <row r="350" spans="1:13" x14ac:dyDescent="0.2">
      <c r="A350">
        <v>2111</v>
      </c>
      <c r="M350">
        <v>2111</v>
      </c>
    </row>
    <row r="351" spans="1:13" x14ac:dyDescent="0.2">
      <c r="A351">
        <v>2112</v>
      </c>
      <c r="M351">
        <v>2112</v>
      </c>
    </row>
    <row r="352" spans="1:13" x14ac:dyDescent="0.2">
      <c r="A352">
        <v>2113</v>
      </c>
      <c r="M352">
        <v>2113</v>
      </c>
    </row>
    <row r="353" spans="1:13" x14ac:dyDescent="0.2">
      <c r="A353">
        <v>2114</v>
      </c>
      <c r="M353">
        <v>2114</v>
      </c>
    </row>
    <row r="354" spans="1:13" x14ac:dyDescent="0.2">
      <c r="A354">
        <v>2115</v>
      </c>
      <c r="M354">
        <v>2115</v>
      </c>
    </row>
    <row r="355" spans="1:13" x14ac:dyDescent="0.2">
      <c r="A355">
        <v>2116</v>
      </c>
      <c r="M355">
        <v>2116</v>
      </c>
    </row>
    <row r="356" spans="1:13" x14ac:dyDescent="0.2">
      <c r="A356">
        <v>2117</v>
      </c>
      <c r="M356">
        <v>2117</v>
      </c>
    </row>
    <row r="357" spans="1:13" x14ac:dyDescent="0.2">
      <c r="A357">
        <v>2118</v>
      </c>
      <c r="M357">
        <v>2118</v>
      </c>
    </row>
    <row r="358" spans="1:13" x14ac:dyDescent="0.2">
      <c r="A358">
        <v>2119</v>
      </c>
      <c r="M358">
        <v>2119</v>
      </c>
    </row>
    <row r="359" spans="1:13" x14ac:dyDescent="0.2">
      <c r="A359">
        <v>2120</v>
      </c>
      <c r="M359">
        <v>2120</v>
      </c>
    </row>
    <row r="360" spans="1:13" x14ac:dyDescent="0.2">
      <c r="A360">
        <v>2121</v>
      </c>
      <c r="M360">
        <v>2121</v>
      </c>
    </row>
    <row r="361" spans="1:13" x14ac:dyDescent="0.2">
      <c r="A361">
        <v>2122</v>
      </c>
      <c r="M361">
        <v>2122</v>
      </c>
    </row>
    <row r="362" spans="1:13" x14ac:dyDescent="0.2">
      <c r="A362">
        <v>2123</v>
      </c>
      <c r="M362">
        <v>2123</v>
      </c>
    </row>
    <row r="363" spans="1:13" x14ac:dyDescent="0.2">
      <c r="A363">
        <v>2124</v>
      </c>
      <c r="M363">
        <v>2124</v>
      </c>
    </row>
    <row r="364" spans="1:13" x14ac:dyDescent="0.2">
      <c r="A364">
        <v>2125</v>
      </c>
      <c r="M364">
        <v>2125</v>
      </c>
    </row>
    <row r="365" spans="1:13" x14ac:dyDescent="0.2">
      <c r="A365">
        <v>2126</v>
      </c>
      <c r="M365">
        <v>2126</v>
      </c>
    </row>
    <row r="366" spans="1:13" x14ac:dyDescent="0.2">
      <c r="A366">
        <v>2127</v>
      </c>
      <c r="M366">
        <v>2127</v>
      </c>
    </row>
    <row r="367" spans="1:13" x14ac:dyDescent="0.2">
      <c r="A367">
        <v>2128</v>
      </c>
      <c r="M367">
        <v>2128</v>
      </c>
    </row>
    <row r="368" spans="1:13" x14ac:dyDescent="0.2">
      <c r="A368">
        <v>2129</v>
      </c>
      <c r="M368">
        <v>2129</v>
      </c>
    </row>
    <row r="369" spans="1:13" x14ac:dyDescent="0.2">
      <c r="A369">
        <v>2130</v>
      </c>
      <c r="M369">
        <v>2130</v>
      </c>
    </row>
    <row r="370" spans="1:13" x14ac:dyDescent="0.2">
      <c r="A370">
        <v>2131</v>
      </c>
      <c r="M370">
        <v>2131</v>
      </c>
    </row>
    <row r="371" spans="1:13" x14ac:dyDescent="0.2">
      <c r="A371">
        <v>2132</v>
      </c>
      <c r="M371">
        <v>2132</v>
      </c>
    </row>
    <row r="372" spans="1:13" x14ac:dyDescent="0.2">
      <c r="A372">
        <v>2133</v>
      </c>
      <c r="M372">
        <v>2133</v>
      </c>
    </row>
    <row r="373" spans="1:13" x14ac:dyDescent="0.2">
      <c r="A373">
        <v>2134</v>
      </c>
      <c r="M373">
        <v>2134</v>
      </c>
    </row>
    <row r="374" spans="1:13" x14ac:dyDescent="0.2">
      <c r="A374">
        <v>2135</v>
      </c>
      <c r="M374">
        <v>2135</v>
      </c>
    </row>
    <row r="375" spans="1:13" x14ac:dyDescent="0.2">
      <c r="A375">
        <v>2136</v>
      </c>
      <c r="M375">
        <v>2136</v>
      </c>
    </row>
    <row r="376" spans="1:13" x14ac:dyDescent="0.2">
      <c r="A376">
        <v>2137</v>
      </c>
      <c r="M376">
        <v>2137</v>
      </c>
    </row>
    <row r="377" spans="1:13" x14ac:dyDescent="0.2">
      <c r="A377">
        <v>2138</v>
      </c>
      <c r="M377">
        <v>2138</v>
      </c>
    </row>
    <row r="378" spans="1:13" x14ac:dyDescent="0.2">
      <c r="A378">
        <v>2139</v>
      </c>
      <c r="M378">
        <v>2139</v>
      </c>
    </row>
    <row r="379" spans="1:13" x14ac:dyDescent="0.2">
      <c r="A379">
        <v>2140</v>
      </c>
      <c r="M379">
        <v>2140</v>
      </c>
    </row>
    <row r="380" spans="1:13" x14ac:dyDescent="0.2">
      <c r="A380">
        <v>2141</v>
      </c>
      <c r="M380">
        <v>2141</v>
      </c>
    </row>
    <row r="381" spans="1:13" x14ac:dyDescent="0.2">
      <c r="A381">
        <v>2142</v>
      </c>
      <c r="M381">
        <v>2142</v>
      </c>
    </row>
    <row r="382" spans="1:13" x14ac:dyDescent="0.2">
      <c r="A382">
        <v>2143</v>
      </c>
      <c r="M382">
        <v>2143</v>
      </c>
    </row>
    <row r="383" spans="1:13" x14ac:dyDescent="0.2">
      <c r="A383">
        <v>2144</v>
      </c>
      <c r="M383">
        <v>2144</v>
      </c>
    </row>
    <row r="384" spans="1:13" x14ac:dyDescent="0.2">
      <c r="A384">
        <v>2145</v>
      </c>
      <c r="M384">
        <v>2145</v>
      </c>
    </row>
    <row r="385" spans="1:13" x14ac:dyDescent="0.2">
      <c r="A385">
        <v>2146</v>
      </c>
      <c r="M385">
        <v>2146</v>
      </c>
    </row>
    <row r="386" spans="1:13" x14ac:dyDescent="0.2">
      <c r="A386">
        <v>2147</v>
      </c>
      <c r="M386">
        <v>2147</v>
      </c>
    </row>
    <row r="387" spans="1:13" x14ac:dyDescent="0.2">
      <c r="A387">
        <v>2148</v>
      </c>
      <c r="M387">
        <v>2148</v>
      </c>
    </row>
    <row r="388" spans="1:13" x14ac:dyDescent="0.2">
      <c r="A388">
        <v>2149</v>
      </c>
      <c r="M388">
        <v>2149</v>
      </c>
    </row>
    <row r="389" spans="1:13" x14ac:dyDescent="0.2">
      <c r="A389">
        <v>2150</v>
      </c>
      <c r="M389">
        <v>2150</v>
      </c>
    </row>
    <row r="390" spans="1:13" x14ac:dyDescent="0.2">
      <c r="A390">
        <v>2151</v>
      </c>
      <c r="M390">
        <v>2151</v>
      </c>
    </row>
    <row r="391" spans="1:13" x14ac:dyDescent="0.2">
      <c r="A391">
        <v>2152</v>
      </c>
      <c r="M391">
        <v>2152</v>
      </c>
    </row>
    <row r="392" spans="1:13" x14ac:dyDescent="0.2">
      <c r="A392">
        <v>2153</v>
      </c>
      <c r="M392">
        <v>2153</v>
      </c>
    </row>
    <row r="393" spans="1:13" x14ac:dyDescent="0.2">
      <c r="A393">
        <v>2154</v>
      </c>
      <c r="M393">
        <v>2154</v>
      </c>
    </row>
    <row r="394" spans="1:13" x14ac:dyDescent="0.2">
      <c r="A394">
        <v>2155</v>
      </c>
      <c r="M394">
        <v>2155</v>
      </c>
    </row>
    <row r="395" spans="1:13" x14ac:dyDescent="0.2">
      <c r="A395">
        <v>2156</v>
      </c>
      <c r="M395">
        <v>2156</v>
      </c>
    </row>
    <row r="396" spans="1:13" x14ac:dyDescent="0.2">
      <c r="A396">
        <v>2157</v>
      </c>
      <c r="M396">
        <v>2157</v>
      </c>
    </row>
    <row r="397" spans="1:13" x14ac:dyDescent="0.2">
      <c r="A397">
        <v>2158</v>
      </c>
      <c r="M397">
        <v>2158</v>
      </c>
    </row>
    <row r="398" spans="1:13" x14ac:dyDescent="0.2">
      <c r="A398">
        <v>2159</v>
      </c>
      <c r="M398">
        <v>2159</v>
      </c>
    </row>
    <row r="399" spans="1:13" x14ac:dyDescent="0.2">
      <c r="A399">
        <v>2160</v>
      </c>
      <c r="M399">
        <v>2160</v>
      </c>
    </row>
    <row r="400" spans="1:13" x14ac:dyDescent="0.2">
      <c r="A400">
        <v>2161</v>
      </c>
      <c r="M400">
        <v>2161</v>
      </c>
    </row>
    <row r="401" spans="1:13" x14ac:dyDescent="0.2">
      <c r="A401">
        <v>2162</v>
      </c>
      <c r="M401">
        <v>2162</v>
      </c>
    </row>
    <row r="402" spans="1:13" x14ac:dyDescent="0.2">
      <c r="A402">
        <v>2163</v>
      </c>
      <c r="M402">
        <v>2163</v>
      </c>
    </row>
    <row r="403" spans="1:13" x14ac:dyDescent="0.2">
      <c r="A403">
        <v>2164</v>
      </c>
      <c r="M403">
        <v>2164</v>
      </c>
    </row>
    <row r="404" spans="1:13" x14ac:dyDescent="0.2">
      <c r="A404">
        <v>2165</v>
      </c>
      <c r="M404">
        <v>2165</v>
      </c>
    </row>
    <row r="405" spans="1:13" x14ac:dyDescent="0.2">
      <c r="A405">
        <v>2166</v>
      </c>
      <c r="M405">
        <v>2166</v>
      </c>
    </row>
    <row r="406" spans="1:13" x14ac:dyDescent="0.2">
      <c r="A406">
        <v>2167</v>
      </c>
      <c r="M406">
        <v>2167</v>
      </c>
    </row>
    <row r="407" spans="1:13" x14ac:dyDescent="0.2">
      <c r="A407">
        <v>2168</v>
      </c>
      <c r="M407">
        <v>2168</v>
      </c>
    </row>
    <row r="408" spans="1:13" x14ac:dyDescent="0.2">
      <c r="A408">
        <v>2169</v>
      </c>
      <c r="M408">
        <v>2169</v>
      </c>
    </row>
    <row r="409" spans="1:13" x14ac:dyDescent="0.2">
      <c r="A409">
        <v>2170</v>
      </c>
      <c r="M409">
        <v>2170</v>
      </c>
    </row>
    <row r="410" spans="1:13" x14ac:dyDescent="0.2">
      <c r="A410">
        <v>2171</v>
      </c>
      <c r="M410">
        <v>2171</v>
      </c>
    </row>
    <row r="411" spans="1:13" x14ac:dyDescent="0.2">
      <c r="A411">
        <v>2172</v>
      </c>
      <c r="M411">
        <v>2172</v>
      </c>
    </row>
    <row r="412" spans="1:13" x14ac:dyDescent="0.2">
      <c r="A412">
        <v>2173</v>
      </c>
      <c r="M412">
        <v>2173</v>
      </c>
    </row>
    <row r="413" spans="1:13" x14ac:dyDescent="0.2">
      <c r="A413">
        <v>2174</v>
      </c>
      <c r="M413">
        <v>2174</v>
      </c>
    </row>
    <row r="414" spans="1:13" x14ac:dyDescent="0.2">
      <c r="A414">
        <v>2175</v>
      </c>
      <c r="M414">
        <v>2175</v>
      </c>
    </row>
    <row r="415" spans="1:13" x14ac:dyDescent="0.2">
      <c r="A415">
        <v>2176</v>
      </c>
      <c r="M415">
        <v>2176</v>
      </c>
    </row>
    <row r="416" spans="1:13" x14ac:dyDescent="0.2">
      <c r="A416">
        <v>2177</v>
      </c>
      <c r="M416">
        <v>2177</v>
      </c>
    </row>
    <row r="417" spans="1:13" x14ac:dyDescent="0.2">
      <c r="A417">
        <v>2178</v>
      </c>
      <c r="M417">
        <v>2178</v>
      </c>
    </row>
    <row r="418" spans="1:13" x14ac:dyDescent="0.2">
      <c r="A418">
        <v>2179</v>
      </c>
      <c r="M418">
        <v>2179</v>
      </c>
    </row>
    <row r="419" spans="1:13" x14ac:dyDescent="0.2">
      <c r="A419">
        <v>2180</v>
      </c>
      <c r="M419">
        <v>2180</v>
      </c>
    </row>
    <row r="420" spans="1:13" x14ac:dyDescent="0.2">
      <c r="A420">
        <v>2181</v>
      </c>
      <c r="M420">
        <v>2181</v>
      </c>
    </row>
    <row r="421" spans="1:13" x14ac:dyDescent="0.2">
      <c r="A421">
        <v>2182</v>
      </c>
      <c r="M421">
        <v>2182</v>
      </c>
    </row>
    <row r="422" spans="1:13" x14ac:dyDescent="0.2">
      <c r="A422">
        <v>2183</v>
      </c>
      <c r="M422">
        <v>2183</v>
      </c>
    </row>
    <row r="423" spans="1:13" x14ac:dyDescent="0.2">
      <c r="A423">
        <v>2184</v>
      </c>
      <c r="M423">
        <v>2184</v>
      </c>
    </row>
    <row r="424" spans="1:13" x14ac:dyDescent="0.2">
      <c r="A424">
        <v>2185</v>
      </c>
      <c r="M424">
        <v>2185</v>
      </c>
    </row>
    <row r="425" spans="1:13" x14ac:dyDescent="0.2">
      <c r="A425">
        <v>2186</v>
      </c>
      <c r="M425">
        <v>2186</v>
      </c>
    </row>
    <row r="426" spans="1:13" x14ac:dyDescent="0.2">
      <c r="A426">
        <v>2187</v>
      </c>
      <c r="M426">
        <v>2187</v>
      </c>
    </row>
    <row r="427" spans="1:13" x14ac:dyDescent="0.2">
      <c r="A427">
        <v>2188</v>
      </c>
      <c r="M427">
        <v>2188</v>
      </c>
    </row>
    <row r="428" spans="1:13" x14ac:dyDescent="0.2">
      <c r="A428">
        <v>2189</v>
      </c>
      <c r="M428">
        <v>2189</v>
      </c>
    </row>
    <row r="429" spans="1:13" x14ac:dyDescent="0.2">
      <c r="A429">
        <v>2190</v>
      </c>
      <c r="M429">
        <v>2190</v>
      </c>
    </row>
    <row r="430" spans="1:13" x14ac:dyDescent="0.2">
      <c r="A430">
        <v>2191</v>
      </c>
      <c r="M430">
        <v>2191</v>
      </c>
    </row>
    <row r="431" spans="1:13" x14ac:dyDescent="0.2">
      <c r="A431">
        <v>2192</v>
      </c>
      <c r="M431">
        <v>2192</v>
      </c>
    </row>
    <row r="432" spans="1:13" x14ac:dyDescent="0.2">
      <c r="A432">
        <v>2193</v>
      </c>
      <c r="M432">
        <v>2193</v>
      </c>
    </row>
    <row r="433" spans="1:13" x14ac:dyDescent="0.2">
      <c r="A433">
        <v>2194</v>
      </c>
      <c r="M433">
        <v>2194</v>
      </c>
    </row>
    <row r="434" spans="1:13" x14ac:dyDescent="0.2">
      <c r="A434">
        <v>2195</v>
      </c>
      <c r="M434">
        <v>2195</v>
      </c>
    </row>
    <row r="435" spans="1:13" x14ac:dyDescent="0.2">
      <c r="A435">
        <v>2196</v>
      </c>
      <c r="M435">
        <v>2196</v>
      </c>
    </row>
    <row r="436" spans="1:13" x14ac:dyDescent="0.2">
      <c r="A436">
        <v>2197</v>
      </c>
      <c r="M436">
        <v>2197</v>
      </c>
    </row>
    <row r="437" spans="1:13" x14ac:dyDescent="0.2">
      <c r="A437">
        <v>2198</v>
      </c>
      <c r="M437">
        <v>2198</v>
      </c>
    </row>
    <row r="438" spans="1:13" x14ac:dyDescent="0.2">
      <c r="A438">
        <v>2199</v>
      </c>
      <c r="M438">
        <v>2199</v>
      </c>
    </row>
    <row r="439" spans="1:13" x14ac:dyDescent="0.2">
      <c r="A439">
        <v>2200</v>
      </c>
      <c r="M439">
        <v>2200</v>
      </c>
    </row>
    <row r="440" spans="1:13" x14ac:dyDescent="0.2">
      <c r="A440">
        <v>2201</v>
      </c>
      <c r="M440">
        <v>2201</v>
      </c>
    </row>
    <row r="441" spans="1:13" x14ac:dyDescent="0.2">
      <c r="A441">
        <v>2202</v>
      </c>
      <c r="M441">
        <v>2202</v>
      </c>
    </row>
    <row r="442" spans="1:13" x14ac:dyDescent="0.2">
      <c r="A442">
        <v>2203</v>
      </c>
      <c r="M442">
        <v>2203</v>
      </c>
    </row>
    <row r="443" spans="1:13" x14ac:dyDescent="0.2">
      <c r="A443">
        <v>2204</v>
      </c>
      <c r="M443">
        <v>2204</v>
      </c>
    </row>
    <row r="444" spans="1:13" x14ac:dyDescent="0.2">
      <c r="A444">
        <v>2205</v>
      </c>
      <c r="M444">
        <v>2205</v>
      </c>
    </row>
    <row r="445" spans="1:13" x14ac:dyDescent="0.2">
      <c r="A445">
        <v>2206</v>
      </c>
      <c r="M445">
        <v>2206</v>
      </c>
    </row>
    <row r="446" spans="1:13" x14ac:dyDescent="0.2">
      <c r="A446">
        <v>2207</v>
      </c>
      <c r="M446">
        <v>2207</v>
      </c>
    </row>
    <row r="447" spans="1:13" x14ac:dyDescent="0.2">
      <c r="A447">
        <v>2208</v>
      </c>
      <c r="M447">
        <v>2208</v>
      </c>
    </row>
    <row r="448" spans="1:13" x14ac:dyDescent="0.2">
      <c r="A448">
        <v>2209</v>
      </c>
      <c r="M448">
        <v>2209</v>
      </c>
    </row>
    <row r="449" spans="1:13" x14ac:dyDescent="0.2">
      <c r="A449">
        <v>2210</v>
      </c>
      <c r="M449">
        <v>2210</v>
      </c>
    </row>
    <row r="450" spans="1:13" x14ac:dyDescent="0.2">
      <c r="A450">
        <v>2211</v>
      </c>
      <c r="M450">
        <v>2211</v>
      </c>
    </row>
    <row r="451" spans="1:13" x14ac:dyDescent="0.2">
      <c r="A451">
        <v>2212</v>
      </c>
      <c r="M451">
        <v>2212</v>
      </c>
    </row>
    <row r="452" spans="1:13" x14ac:dyDescent="0.2">
      <c r="A452">
        <v>2213</v>
      </c>
      <c r="M452">
        <v>2213</v>
      </c>
    </row>
    <row r="453" spans="1:13" x14ac:dyDescent="0.2">
      <c r="A453">
        <v>2214</v>
      </c>
      <c r="M453">
        <v>2214</v>
      </c>
    </row>
    <row r="454" spans="1:13" x14ac:dyDescent="0.2">
      <c r="A454">
        <v>2215</v>
      </c>
      <c r="M454">
        <v>2215</v>
      </c>
    </row>
    <row r="455" spans="1:13" x14ac:dyDescent="0.2">
      <c r="A455">
        <v>2216</v>
      </c>
      <c r="M455">
        <v>2216</v>
      </c>
    </row>
    <row r="456" spans="1:13" x14ac:dyDescent="0.2">
      <c r="A456">
        <v>2217</v>
      </c>
      <c r="M456">
        <v>2217</v>
      </c>
    </row>
    <row r="457" spans="1:13" x14ac:dyDescent="0.2">
      <c r="A457">
        <v>2218</v>
      </c>
      <c r="M457">
        <v>2218</v>
      </c>
    </row>
    <row r="458" spans="1:13" x14ac:dyDescent="0.2">
      <c r="A458">
        <v>2219</v>
      </c>
      <c r="M458">
        <v>2219</v>
      </c>
    </row>
    <row r="459" spans="1:13" x14ac:dyDescent="0.2">
      <c r="A459">
        <v>2220</v>
      </c>
      <c r="M459">
        <v>2220</v>
      </c>
    </row>
    <row r="460" spans="1:13" x14ac:dyDescent="0.2">
      <c r="A460">
        <v>2221</v>
      </c>
      <c r="M460">
        <v>2221</v>
      </c>
    </row>
    <row r="461" spans="1:13" x14ac:dyDescent="0.2">
      <c r="A461">
        <v>2222</v>
      </c>
      <c r="M461">
        <v>2222</v>
      </c>
    </row>
    <row r="462" spans="1:13" x14ac:dyDescent="0.2">
      <c r="A462">
        <v>2223</v>
      </c>
      <c r="M462">
        <v>2223</v>
      </c>
    </row>
    <row r="463" spans="1:13" x14ac:dyDescent="0.2">
      <c r="A463">
        <v>2224</v>
      </c>
      <c r="M463">
        <v>2224</v>
      </c>
    </row>
    <row r="464" spans="1:13" x14ac:dyDescent="0.2">
      <c r="A464">
        <v>2225</v>
      </c>
      <c r="M464">
        <v>2225</v>
      </c>
    </row>
    <row r="465" spans="1:13" x14ac:dyDescent="0.2">
      <c r="A465">
        <v>2226</v>
      </c>
      <c r="M465">
        <v>2226</v>
      </c>
    </row>
    <row r="466" spans="1:13" x14ac:dyDescent="0.2">
      <c r="A466">
        <v>2227</v>
      </c>
      <c r="M466">
        <v>2227</v>
      </c>
    </row>
    <row r="467" spans="1:13" x14ac:dyDescent="0.2">
      <c r="A467">
        <v>2228</v>
      </c>
      <c r="M467">
        <v>2228</v>
      </c>
    </row>
    <row r="468" spans="1:13" x14ac:dyDescent="0.2">
      <c r="A468">
        <v>2229</v>
      </c>
      <c r="M468">
        <v>2229</v>
      </c>
    </row>
    <row r="469" spans="1:13" x14ac:dyDescent="0.2">
      <c r="A469">
        <v>2230</v>
      </c>
      <c r="M469">
        <v>2230</v>
      </c>
    </row>
    <row r="470" spans="1:13" x14ac:dyDescent="0.2">
      <c r="A470">
        <v>2231</v>
      </c>
      <c r="M470">
        <v>2231</v>
      </c>
    </row>
    <row r="471" spans="1:13" x14ac:dyDescent="0.2">
      <c r="A471">
        <v>2232</v>
      </c>
      <c r="M471">
        <v>2232</v>
      </c>
    </row>
    <row r="472" spans="1:13" x14ac:dyDescent="0.2">
      <c r="A472">
        <v>2233</v>
      </c>
      <c r="M472">
        <v>2233</v>
      </c>
    </row>
    <row r="473" spans="1:13" x14ac:dyDescent="0.2">
      <c r="A473">
        <v>2234</v>
      </c>
      <c r="M473">
        <v>2234</v>
      </c>
    </row>
    <row r="474" spans="1:13" x14ac:dyDescent="0.2">
      <c r="A474">
        <v>2235</v>
      </c>
      <c r="M474">
        <v>2235</v>
      </c>
    </row>
    <row r="475" spans="1:13" x14ac:dyDescent="0.2">
      <c r="A475">
        <v>2236</v>
      </c>
      <c r="M475">
        <v>2236</v>
      </c>
    </row>
    <row r="476" spans="1:13" x14ac:dyDescent="0.2">
      <c r="A476">
        <v>2237</v>
      </c>
      <c r="M476">
        <v>2237</v>
      </c>
    </row>
    <row r="477" spans="1:13" x14ac:dyDescent="0.2">
      <c r="A477">
        <v>2238</v>
      </c>
      <c r="M477">
        <v>2238</v>
      </c>
    </row>
    <row r="478" spans="1:13" x14ac:dyDescent="0.2">
      <c r="A478">
        <v>2239</v>
      </c>
      <c r="M478">
        <v>2239</v>
      </c>
    </row>
    <row r="479" spans="1:13" x14ac:dyDescent="0.2">
      <c r="A479">
        <v>2240</v>
      </c>
      <c r="M479">
        <v>2240</v>
      </c>
    </row>
    <row r="480" spans="1:13" x14ac:dyDescent="0.2">
      <c r="A480">
        <v>2241</v>
      </c>
      <c r="M480">
        <v>2241</v>
      </c>
    </row>
    <row r="481" spans="1:13" x14ac:dyDescent="0.2">
      <c r="A481">
        <v>2242</v>
      </c>
      <c r="M481">
        <v>2242</v>
      </c>
    </row>
    <row r="482" spans="1:13" x14ac:dyDescent="0.2">
      <c r="A482">
        <v>2243</v>
      </c>
      <c r="M482">
        <v>2243</v>
      </c>
    </row>
    <row r="483" spans="1:13" x14ac:dyDescent="0.2">
      <c r="A483">
        <v>2244</v>
      </c>
      <c r="M483">
        <v>2244</v>
      </c>
    </row>
    <row r="484" spans="1:13" x14ac:dyDescent="0.2">
      <c r="A484">
        <v>2245</v>
      </c>
      <c r="M484">
        <v>2245</v>
      </c>
    </row>
    <row r="485" spans="1:13" x14ac:dyDescent="0.2">
      <c r="A485">
        <v>2246</v>
      </c>
      <c r="M485">
        <v>2246</v>
      </c>
    </row>
    <row r="486" spans="1:13" x14ac:dyDescent="0.2">
      <c r="A486">
        <v>2247</v>
      </c>
      <c r="M486">
        <v>2247</v>
      </c>
    </row>
    <row r="487" spans="1:13" x14ac:dyDescent="0.2">
      <c r="A487">
        <v>2248</v>
      </c>
      <c r="M487">
        <v>2248</v>
      </c>
    </row>
    <row r="488" spans="1:13" x14ac:dyDescent="0.2">
      <c r="A488">
        <v>2249</v>
      </c>
      <c r="M488">
        <v>2249</v>
      </c>
    </row>
    <row r="489" spans="1:13" x14ac:dyDescent="0.2">
      <c r="A489">
        <v>2250</v>
      </c>
      <c r="M489">
        <v>2250</v>
      </c>
    </row>
    <row r="490" spans="1:13" x14ac:dyDescent="0.2">
      <c r="A490">
        <v>2251</v>
      </c>
      <c r="M490">
        <v>2251</v>
      </c>
    </row>
    <row r="491" spans="1:13" x14ac:dyDescent="0.2">
      <c r="A491">
        <v>2252</v>
      </c>
      <c r="M491">
        <v>2252</v>
      </c>
    </row>
    <row r="492" spans="1:13" x14ac:dyDescent="0.2">
      <c r="A492">
        <v>2253</v>
      </c>
      <c r="M492">
        <v>2253</v>
      </c>
    </row>
    <row r="493" spans="1:13" x14ac:dyDescent="0.2">
      <c r="A493">
        <v>2254</v>
      </c>
      <c r="M493">
        <v>2254</v>
      </c>
    </row>
    <row r="494" spans="1:13" x14ac:dyDescent="0.2">
      <c r="A494">
        <v>2255</v>
      </c>
      <c r="M494">
        <v>2255</v>
      </c>
    </row>
    <row r="495" spans="1:13" x14ac:dyDescent="0.2">
      <c r="A495">
        <v>2256</v>
      </c>
      <c r="M495">
        <v>2256</v>
      </c>
    </row>
    <row r="496" spans="1:13" x14ac:dyDescent="0.2">
      <c r="A496">
        <v>2257</v>
      </c>
      <c r="M496">
        <v>2257</v>
      </c>
    </row>
    <row r="497" spans="1:13" x14ac:dyDescent="0.2">
      <c r="A497">
        <v>2258</v>
      </c>
      <c r="M497">
        <v>2258</v>
      </c>
    </row>
    <row r="498" spans="1:13" x14ac:dyDescent="0.2">
      <c r="A498">
        <v>2259</v>
      </c>
      <c r="M498">
        <v>2259</v>
      </c>
    </row>
    <row r="499" spans="1:13" x14ac:dyDescent="0.2">
      <c r="A499">
        <v>2260</v>
      </c>
      <c r="M499">
        <v>2260</v>
      </c>
    </row>
    <row r="500" spans="1:13" x14ac:dyDescent="0.2">
      <c r="A500">
        <v>2261</v>
      </c>
      <c r="M500">
        <v>2261</v>
      </c>
    </row>
    <row r="501" spans="1:13" x14ac:dyDescent="0.2">
      <c r="A501">
        <v>2262</v>
      </c>
      <c r="M501">
        <v>2262</v>
      </c>
    </row>
    <row r="502" spans="1:13" x14ac:dyDescent="0.2">
      <c r="A502">
        <v>2263</v>
      </c>
      <c r="M502">
        <v>2263</v>
      </c>
    </row>
    <row r="503" spans="1:13" x14ac:dyDescent="0.2">
      <c r="A503">
        <v>2264</v>
      </c>
      <c r="M503">
        <v>2264</v>
      </c>
    </row>
    <row r="504" spans="1:13" x14ac:dyDescent="0.2">
      <c r="A504">
        <v>2265</v>
      </c>
      <c r="M504">
        <v>2265</v>
      </c>
    </row>
    <row r="505" spans="1:13" x14ac:dyDescent="0.2">
      <c r="A505">
        <v>2266</v>
      </c>
      <c r="M505">
        <v>2266</v>
      </c>
    </row>
    <row r="506" spans="1:13" x14ac:dyDescent="0.2">
      <c r="A506">
        <v>2267</v>
      </c>
      <c r="M506">
        <v>2267</v>
      </c>
    </row>
    <row r="507" spans="1:13" x14ac:dyDescent="0.2">
      <c r="A507">
        <v>2268</v>
      </c>
      <c r="M507">
        <v>2268</v>
      </c>
    </row>
    <row r="508" spans="1:13" x14ac:dyDescent="0.2">
      <c r="A508">
        <v>2269</v>
      </c>
      <c r="M508">
        <v>2269</v>
      </c>
    </row>
    <row r="509" spans="1:13" x14ac:dyDescent="0.2">
      <c r="A509">
        <v>2270</v>
      </c>
      <c r="M509">
        <v>2270</v>
      </c>
    </row>
    <row r="510" spans="1:13" x14ac:dyDescent="0.2">
      <c r="A510">
        <v>2271</v>
      </c>
      <c r="M510">
        <v>2271</v>
      </c>
    </row>
    <row r="511" spans="1:13" x14ac:dyDescent="0.2">
      <c r="A511">
        <v>2272</v>
      </c>
      <c r="M511">
        <v>2272</v>
      </c>
    </row>
    <row r="512" spans="1:13" x14ac:dyDescent="0.2">
      <c r="A512">
        <v>2273</v>
      </c>
      <c r="M512">
        <v>2273</v>
      </c>
    </row>
    <row r="513" spans="1:13" x14ac:dyDescent="0.2">
      <c r="A513">
        <v>2274</v>
      </c>
      <c r="M513">
        <v>2274</v>
      </c>
    </row>
    <row r="514" spans="1:13" x14ac:dyDescent="0.2">
      <c r="A514">
        <v>2275</v>
      </c>
      <c r="M514">
        <v>2275</v>
      </c>
    </row>
    <row r="515" spans="1:13" x14ac:dyDescent="0.2">
      <c r="A515">
        <v>2276</v>
      </c>
      <c r="M515">
        <v>2276</v>
      </c>
    </row>
    <row r="516" spans="1:13" x14ac:dyDescent="0.2">
      <c r="A516">
        <v>2277</v>
      </c>
      <c r="M516">
        <v>2277</v>
      </c>
    </row>
    <row r="517" spans="1:13" x14ac:dyDescent="0.2">
      <c r="A517">
        <v>2278</v>
      </c>
      <c r="M517">
        <v>2278</v>
      </c>
    </row>
    <row r="518" spans="1:13" x14ac:dyDescent="0.2">
      <c r="A518">
        <v>2279</v>
      </c>
      <c r="M518">
        <v>2279</v>
      </c>
    </row>
    <row r="519" spans="1:13" x14ac:dyDescent="0.2">
      <c r="A519">
        <v>2280</v>
      </c>
      <c r="M519">
        <v>2280</v>
      </c>
    </row>
    <row r="520" spans="1:13" x14ac:dyDescent="0.2">
      <c r="A520">
        <v>2281</v>
      </c>
      <c r="M520">
        <v>2281</v>
      </c>
    </row>
    <row r="521" spans="1:13" x14ac:dyDescent="0.2">
      <c r="A521">
        <v>2282</v>
      </c>
      <c r="M521">
        <v>2282</v>
      </c>
    </row>
    <row r="522" spans="1:13" x14ac:dyDescent="0.2">
      <c r="A522">
        <v>2283</v>
      </c>
      <c r="M522">
        <v>2283</v>
      </c>
    </row>
    <row r="523" spans="1:13" x14ac:dyDescent="0.2">
      <c r="A523">
        <v>2284</v>
      </c>
      <c r="M523">
        <v>2284</v>
      </c>
    </row>
    <row r="524" spans="1:13" x14ac:dyDescent="0.2">
      <c r="A524">
        <v>2285</v>
      </c>
      <c r="M524">
        <v>2285</v>
      </c>
    </row>
    <row r="525" spans="1:13" x14ac:dyDescent="0.2">
      <c r="A525">
        <v>2286</v>
      </c>
      <c r="M525">
        <v>2286</v>
      </c>
    </row>
    <row r="526" spans="1:13" x14ac:dyDescent="0.2">
      <c r="A526">
        <v>2287</v>
      </c>
      <c r="M526">
        <v>2287</v>
      </c>
    </row>
    <row r="527" spans="1:13" x14ac:dyDescent="0.2">
      <c r="A527">
        <v>2288</v>
      </c>
      <c r="M527">
        <v>2288</v>
      </c>
    </row>
    <row r="528" spans="1:13" x14ac:dyDescent="0.2">
      <c r="A528">
        <v>2289</v>
      </c>
      <c r="M528">
        <v>2289</v>
      </c>
    </row>
    <row r="529" spans="1:13" x14ac:dyDescent="0.2">
      <c r="A529">
        <v>2290</v>
      </c>
      <c r="M529">
        <v>2290</v>
      </c>
    </row>
    <row r="530" spans="1:13" x14ac:dyDescent="0.2">
      <c r="A530">
        <v>2291</v>
      </c>
      <c r="M530">
        <v>2291</v>
      </c>
    </row>
    <row r="531" spans="1:13" x14ac:dyDescent="0.2">
      <c r="A531">
        <v>2292</v>
      </c>
      <c r="M531">
        <v>2292</v>
      </c>
    </row>
    <row r="532" spans="1:13" x14ac:dyDescent="0.2">
      <c r="A532">
        <v>2293</v>
      </c>
      <c r="M532">
        <v>2293</v>
      </c>
    </row>
    <row r="533" spans="1:13" x14ac:dyDescent="0.2">
      <c r="A533">
        <v>2294</v>
      </c>
      <c r="M533">
        <v>2294</v>
      </c>
    </row>
    <row r="534" spans="1:13" x14ac:dyDescent="0.2">
      <c r="A534">
        <v>2295</v>
      </c>
      <c r="M534">
        <v>2295</v>
      </c>
    </row>
    <row r="535" spans="1:13" x14ac:dyDescent="0.2">
      <c r="A535">
        <v>2296</v>
      </c>
      <c r="M535">
        <v>2296</v>
      </c>
    </row>
    <row r="536" spans="1:13" x14ac:dyDescent="0.2">
      <c r="A536">
        <v>2297</v>
      </c>
      <c r="M536">
        <v>2297</v>
      </c>
    </row>
    <row r="537" spans="1:13" x14ac:dyDescent="0.2">
      <c r="A537">
        <v>2298</v>
      </c>
      <c r="M537">
        <v>2298</v>
      </c>
    </row>
    <row r="538" spans="1:13" x14ac:dyDescent="0.2">
      <c r="A538">
        <v>2299</v>
      </c>
      <c r="M538">
        <v>2299</v>
      </c>
    </row>
    <row r="539" spans="1:13" x14ac:dyDescent="0.2">
      <c r="A539">
        <v>2300</v>
      </c>
      <c r="M539">
        <v>2300</v>
      </c>
    </row>
    <row r="540" spans="1:13" x14ac:dyDescent="0.2">
      <c r="A540">
        <v>2301</v>
      </c>
      <c r="M540">
        <v>2301</v>
      </c>
    </row>
    <row r="541" spans="1:13" x14ac:dyDescent="0.2">
      <c r="A541">
        <v>2302</v>
      </c>
      <c r="M541">
        <v>2302</v>
      </c>
    </row>
    <row r="542" spans="1:13" x14ac:dyDescent="0.2">
      <c r="A542">
        <v>2303</v>
      </c>
      <c r="M542">
        <v>2303</v>
      </c>
    </row>
    <row r="543" spans="1:13" x14ac:dyDescent="0.2">
      <c r="A543">
        <v>2304</v>
      </c>
      <c r="M543">
        <v>2304</v>
      </c>
    </row>
    <row r="544" spans="1:13" x14ac:dyDescent="0.2">
      <c r="A544">
        <v>2305</v>
      </c>
      <c r="M544">
        <v>2305</v>
      </c>
    </row>
    <row r="545" spans="1:13" x14ac:dyDescent="0.2">
      <c r="A545">
        <v>2306</v>
      </c>
      <c r="M545">
        <v>2306</v>
      </c>
    </row>
    <row r="546" spans="1:13" x14ac:dyDescent="0.2">
      <c r="A546">
        <v>2307</v>
      </c>
      <c r="M546">
        <v>2307</v>
      </c>
    </row>
    <row r="547" spans="1:13" x14ac:dyDescent="0.2">
      <c r="A547">
        <v>2308</v>
      </c>
      <c r="M547">
        <v>2308</v>
      </c>
    </row>
    <row r="548" spans="1:13" x14ac:dyDescent="0.2">
      <c r="A548">
        <v>2309</v>
      </c>
      <c r="M548">
        <v>2309</v>
      </c>
    </row>
    <row r="549" spans="1:13" x14ac:dyDescent="0.2">
      <c r="A549">
        <v>2310</v>
      </c>
      <c r="M549">
        <v>2310</v>
      </c>
    </row>
    <row r="550" spans="1:13" x14ac:dyDescent="0.2">
      <c r="A550">
        <v>2311</v>
      </c>
      <c r="M550">
        <v>2311</v>
      </c>
    </row>
    <row r="551" spans="1:13" x14ac:dyDescent="0.2">
      <c r="A551">
        <v>2312</v>
      </c>
      <c r="M551">
        <v>2312</v>
      </c>
    </row>
    <row r="552" spans="1:13" x14ac:dyDescent="0.2">
      <c r="A552">
        <v>2313</v>
      </c>
      <c r="M552">
        <v>2313</v>
      </c>
    </row>
    <row r="553" spans="1:13" x14ac:dyDescent="0.2">
      <c r="A553">
        <v>2314</v>
      </c>
      <c r="M553">
        <v>2314</v>
      </c>
    </row>
    <row r="554" spans="1:13" x14ac:dyDescent="0.2">
      <c r="A554">
        <v>2315</v>
      </c>
      <c r="M554">
        <v>2315</v>
      </c>
    </row>
    <row r="555" spans="1:13" x14ac:dyDescent="0.2">
      <c r="A555">
        <v>2316</v>
      </c>
      <c r="M555">
        <v>2316</v>
      </c>
    </row>
    <row r="556" spans="1:13" x14ac:dyDescent="0.2">
      <c r="A556">
        <v>2317</v>
      </c>
      <c r="M556">
        <v>2317</v>
      </c>
    </row>
    <row r="557" spans="1:13" x14ac:dyDescent="0.2">
      <c r="A557">
        <v>2318</v>
      </c>
      <c r="M557">
        <v>2318</v>
      </c>
    </row>
    <row r="558" spans="1:13" x14ac:dyDescent="0.2">
      <c r="A558">
        <v>2319</v>
      </c>
      <c r="M558">
        <v>2319</v>
      </c>
    </row>
    <row r="559" spans="1:13" x14ac:dyDescent="0.2">
      <c r="A559">
        <v>2320</v>
      </c>
      <c r="M559">
        <v>2320</v>
      </c>
    </row>
    <row r="560" spans="1:13" x14ac:dyDescent="0.2">
      <c r="A560">
        <v>2321</v>
      </c>
      <c r="M560">
        <v>2321</v>
      </c>
    </row>
    <row r="561" spans="1:13" x14ac:dyDescent="0.2">
      <c r="A561">
        <v>2322</v>
      </c>
      <c r="M561">
        <v>2322</v>
      </c>
    </row>
    <row r="562" spans="1:13" x14ac:dyDescent="0.2">
      <c r="A562">
        <v>2323</v>
      </c>
      <c r="M562">
        <v>2323</v>
      </c>
    </row>
    <row r="563" spans="1:13" x14ac:dyDescent="0.2">
      <c r="A563">
        <v>2324</v>
      </c>
      <c r="M563">
        <v>2324</v>
      </c>
    </row>
    <row r="564" spans="1:13" x14ac:dyDescent="0.2">
      <c r="A564">
        <v>2325</v>
      </c>
      <c r="M564">
        <v>2325</v>
      </c>
    </row>
    <row r="565" spans="1:13" x14ac:dyDescent="0.2">
      <c r="A565">
        <v>2326</v>
      </c>
      <c r="M565">
        <v>2326</v>
      </c>
    </row>
    <row r="566" spans="1:13" x14ac:dyDescent="0.2">
      <c r="A566">
        <v>2327</v>
      </c>
      <c r="M566">
        <v>2327</v>
      </c>
    </row>
    <row r="567" spans="1:13" x14ac:dyDescent="0.2">
      <c r="A567">
        <v>2328</v>
      </c>
      <c r="M567">
        <v>2328</v>
      </c>
    </row>
    <row r="568" spans="1:13" x14ac:dyDescent="0.2">
      <c r="A568">
        <v>2329</v>
      </c>
      <c r="M568">
        <v>2329</v>
      </c>
    </row>
    <row r="569" spans="1:13" x14ac:dyDescent="0.2">
      <c r="A569">
        <v>2330</v>
      </c>
      <c r="M569">
        <v>2330</v>
      </c>
    </row>
    <row r="570" spans="1:13" x14ac:dyDescent="0.2">
      <c r="A570">
        <v>2331</v>
      </c>
      <c r="M570">
        <v>2331</v>
      </c>
    </row>
    <row r="571" spans="1:13" x14ac:dyDescent="0.2">
      <c r="A571">
        <v>2332</v>
      </c>
      <c r="M571">
        <v>2332</v>
      </c>
    </row>
    <row r="572" spans="1:13" x14ac:dyDescent="0.2">
      <c r="A572">
        <v>2333</v>
      </c>
      <c r="M572">
        <v>2333</v>
      </c>
    </row>
    <row r="573" spans="1:13" x14ac:dyDescent="0.2">
      <c r="A573">
        <v>2334</v>
      </c>
      <c r="M573">
        <v>2334</v>
      </c>
    </row>
    <row r="574" spans="1:13" x14ac:dyDescent="0.2">
      <c r="A574">
        <v>2335</v>
      </c>
      <c r="M574">
        <v>2335</v>
      </c>
    </row>
    <row r="575" spans="1:13" x14ac:dyDescent="0.2">
      <c r="A575">
        <v>2336</v>
      </c>
      <c r="M575">
        <v>2336</v>
      </c>
    </row>
    <row r="576" spans="1:13" x14ac:dyDescent="0.2">
      <c r="A576">
        <v>2337</v>
      </c>
      <c r="M576">
        <v>2337</v>
      </c>
    </row>
    <row r="577" spans="1:13" x14ac:dyDescent="0.2">
      <c r="A577">
        <v>2338</v>
      </c>
      <c r="M577">
        <v>2338</v>
      </c>
    </row>
    <row r="578" spans="1:13" x14ac:dyDescent="0.2">
      <c r="A578">
        <v>2339</v>
      </c>
      <c r="M578">
        <v>2339</v>
      </c>
    </row>
    <row r="579" spans="1:13" x14ac:dyDescent="0.2">
      <c r="A579">
        <v>2340</v>
      </c>
      <c r="M579">
        <v>2340</v>
      </c>
    </row>
    <row r="580" spans="1:13" x14ac:dyDescent="0.2">
      <c r="A580">
        <v>2341</v>
      </c>
      <c r="M580">
        <v>2341</v>
      </c>
    </row>
    <row r="581" spans="1:13" x14ac:dyDescent="0.2">
      <c r="A581">
        <v>2342</v>
      </c>
      <c r="M581">
        <v>2342</v>
      </c>
    </row>
    <row r="582" spans="1:13" x14ac:dyDescent="0.2">
      <c r="A582">
        <v>2343</v>
      </c>
      <c r="M582">
        <v>2343</v>
      </c>
    </row>
    <row r="583" spans="1:13" x14ac:dyDescent="0.2">
      <c r="A583">
        <v>2344</v>
      </c>
      <c r="M583">
        <v>2344</v>
      </c>
    </row>
    <row r="584" spans="1:13" x14ac:dyDescent="0.2">
      <c r="A584">
        <v>2345</v>
      </c>
      <c r="M584">
        <v>2345</v>
      </c>
    </row>
    <row r="585" spans="1:13" x14ac:dyDescent="0.2">
      <c r="A585">
        <v>2346</v>
      </c>
      <c r="M585">
        <v>2346</v>
      </c>
    </row>
    <row r="586" spans="1:13" x14ac:dyDescent="0.2">
      <c r="A586">
        <v>2347</v>
      </c>
      <c r="M586">
        <v>2347</v>
      </c>
    </row>
    <row r="587" spans="1:13" x14ac:dyDescent="0.2">
      <c r="A587">
        <v>2348</v>
      </c>
      <c r="M587">
        <v>2348</v>
      </c>
    </row>
    <row r="588" spans="1:13" x14ac:dyDescent="0.2">
      <c r="A588">
        <v>2349</v>
      </c>
      <c r="M588">
        <v>2349</v>
      </c>
    </row>
    <row r="589" spans="1:13" x14ac:dyDescent="0.2">
      <c r="A589">
        <v>2350</v>
      </c>
      <c r="M589">
        <v>2350</v>
      </c>
    </row>
    <row r="590" spans="1:13" x14ac:dyDescent="0.2">
      <c r="A590">
        <v>2351</v>
      </c>
      <c r="M590">
        <v>2351</v>
      </c>
    </row>
    <row r="591" spans="1:13" x14ac:dyDescent="0.2">
      <c r="A591">
        <v>2352</v>
      </c>
      <c r="M591">
        <v>2352</v>
      </c>
    </row>
    <row r="592" spans="1:13" x14ac:dyDescent="0.2">
      <c r="A592">
        <v>2353</v>
      </c>
      <c r="M592">
        <v>2353</v>
      </c>
    </row>
    <row r="593" spans="1:13" x14ac:dyDescent="0.2">
      <c r="A593">
        <v>2354</v>
      </c>
      <c r="M593">
        <v>2354</v>
      </c>
    </row>
    <row r="594" spans="1:13" x14ac:dyDescent="0.2">
      <c r="A594">
        <v>2355</v>
      </c>
      <c r="M594">
        <v>2355</v>
      </c>
    </row>
    <row r="595" spans="1:13" x14ac:dyDescent="0.2">
      <c r="A595">
        <v>2356</v>
      </c>
      <c r="M595">
        <v>2356</v>
      </c>
    </row>
    <row r="596" spans="1:13" x14ac:dyDescent="0.2">
      <c r="A596">
        <v>2357</v>
      </c>
      <c r="M596">
        <v>2357</v>
      </c>
    </row>
    <row r="597" spans="1:13" x14ac:dyDescent="0.2">
      <c r="A597">
        <v>2358</v>
      </c>
      <c r="M597">
        <v>2358</v>
      </c>
    </row>
    <row r="598" spans="1:13" x14ac:dyDescent="0.2">
      <c r="A598">
        <v>2359</v>
      </c>
      <c r="M598">
        <v>2359</v>
      </c>
    </row>
    <row r="599" spans="1:13" x14ac:dyDescent="0.2">
      <c r="A599">
        <v>2360</v>
      </c>
      <c r="M599">
        <v>2360</v>
      </c>
    </row>
    <row r="600" spans="1:13" x14ac:dyDescent="0.2">
      <c r="A600">
        <v>2361</v>
      </c>
      <c r="M600">
        <v>2361</v>
      </c>
    </row>
    <row r="601" spans="1:13" x14ac:dyDescent="0.2">
      <c r="A601">
        <v>2362</v>
      </c>
      <c r="M601">
        <v>2362</v>
      </c>
    </row>
    <row r="602" spans="1:13" x14ac:dyDescent="0.2">
      <c r="A602">
        <v>2363</v>
      </c>
      <c r="M602">
        <v>2363</v>
      </c>
    </row>
    <row r="603" spans="1:13" x14ac:dyDescent="0.2">
      <c r="A603">
        <v>2364</v>
      </c>
      <c r="M603">
        <v>2364</v>
      </c>
    </row>
    <row r="604" spans="1:13" x14ac:dyDescent="0.2">
      <c r="A604">
        <v>2365</v>
      </c>
      <c r="M604">
        <v>2365</v>
      </c>
    </row>
    <row r="605" spans="1:13" x14ac:dyDescent="0.2">
      <c r="A605">
        <v>2366</v>
      </c>
      <c r="M605">
        <v>2366</v>
      </c>
    </row>
    <row r="606" spans="1:13" x14ac:dyDescent="0.2">
      <c r="A606">
        <v>2367</v>
      </c>
      <c r="M606">
        <v>2367</v>
      </c>
    </row>
    <row r="607" spans="1:13" x14ac:dyDescent="0.2">
      <c r="A607">
        <v>2368</v>
      </c>
      <c r="M607">
        <v>2368</v>
      </c>
    </row>
    <row r="608" spans="1:13" x14ac:dyDescent="0.2">
      <c r="A608">
        <v>2369</v>
      </c>
      <c r="M608">
        <v>2369</v>
      </c>
    </row>
    <row r="609" spans="1:13" x14ac:dyDescent="0.2">
      <c r="A609">
        <v>2370</v>
      </c>
      <c r="M609">
        <v>2370</v>
      </c>
    </row>
    <row r="610" spans="1:13" x14ac:dyDescent="0.2">
      <c r="A610">
        <v>2371</v>
      </c>
      <c r="M610">
        <v>2371</v>
      </c>
    </row>
    <row r="611" spans="1:13" x14ac:dyDescent="0.2">
      <c r="A611">
        <v>2372</v>
      </c>
      <c r="M611">
        <v>2372</v>
      </c>
    </row>
    <row r="612" spans="1:13" x14ac:dyDescent="0.2">
      <c r="A612">
        <v>2373</v>
      </c>
      <c r="M612">
        <v>2373</v>
      </c>
    </row>
    <row r="613" spans="1:13" x14ac:dyDescent="0.2">
      <c r="A613">
        <v>2374</v>
      </c>
      <c r="M613">
        <v>2374</v>
      </c>
    </row>
    <row r="614" spans="1:13" x14ac:dyDescent="0.2">
      <c r="A614">
        <v>2375</v>
      </c>
      <c r="M614">
        <v>2375</v>
      </c>
    </row>
    <row r="615" spans="1:13" x14ac:dyDescent="0.2">
      <c r="A615">
        <v>2376</v>
      </c>
      <c r="M615">
        <v>2376</v>
      </c>
    </row>
    <row r="616" spans="1:13" x14ac:dyDescent="0.2">
      <c r="A616">
        <v>2377</v>
      </c>
      <c r="M616">
        <v>2377</v>
      </c>
    </row>
    <row r="617" spans="1:13" x14ac:dyDescent="0.2">
      <c r="A617">
        <v>2378</v>
      </c>
      <c r="M617">
        <v>2378</v>
      </c>
    </row>
    <row r="618" spans="1:13" x14ac:dyDescent="0.2">
      <c r="A618">
        <v>2379</v>
      </c>
      <c r="M618">
        <v>2379</v>
      </c>
    </row>
    <row r="619" spans="1:13" x14ac:dyDescent="0.2">
      <c r="A619">
        <v>2380</v>
      </c>
      <c r="M619">
        <v>2380</v>
      </c>
    </row>
    <row r="620" spans="1:13" x14ac:dyDescent="0.2">
      <c r="A620">
        <v>2381</v>
      </c>
      <c r="M620">
        <v>2381</v>
      </c>
    </row>
    <row r="621" spans="1:13" x14ac:dyDescent="0.2">
      <c r="A621">
        <v>2382</v>
      </c>
      <c r="M621">
        <v>2382</v>
      </c>
    </row>
    <row r="622" spans="1:13" x14ac:dyDescent="0.2">
      <c r="A622">
        <v>2383</v>
      </c>
      <c r="M622">
        <v>2383</v>
      </c>
    </row>
    <row r="623" spans="1:13" x14ac:dyDescent="0.2">
      <c r="A623">
        <v>2384</v>
      </c>
      <c r="M623">
        <v>2384</v>
      </c>
    </row>
    <row r="624" spans="1:13" x14ac:dyDescent="0.2">
      <c r="A624">
        <v>2385</v>
      </c>
      <c r="M624">
        <v>2385</v>
      </c>
    </row>
    <row r="625" spans="1:13" x14ac:dyDescent="0.2">
      <c r="A625">
        <v>2386</v>
      </c>
      <c r="M625">
        <v>2386</v>
      </c>
    </row>
    <row r="626" spans="1:13" x14ac:dyDescent="0.2">
      <c r="A626">
        <v>2387</v>
      </c>
      <c r="M626">
        <v>2387</v>
      </c>
    </row>
    <row r="627" spans="1:13" x14ac:dyDescent="0.2">
      <c r="A627">
        <v>2388</v>
      </c>
      <c r="M627">
        <v>2388</v>
      </c>
    </row>
    <row r="628" spans="1:13" x14ac:dyDescent="0.2">
      <c r="A628">
        <v>2389</v>
      </c>
      <c r="M628">
        <v>2389</v>
      </c>
    </row>
    <row r="629" spans="1:13" x14ac:dyDescent="0.2">
      <c r="A629">
        <v>2390</v>
      </c>
      <c r="M629">
        <v>2390</v>
      </c>
    </row>
    <row r="630" spans="1:13" x14ac:dyDescent="0.2">
      <c r="A630">
        <v>2391</v>
      </c>
      <c r="M630">
        <v>2391</v>
      </c>
    </row>
    <row r="631" spans="1:13" x14ac:dyDescent="0.2">
      <c r="A631">
        <v>2392</v>
      </c>
      <c r="M631">
        <v>2392</v>
      </c>
    </row>
    <row r="632" spans="1:13" x14ac:dyDescent="0.2">
      <c r="A632">
        <v>2393</v>
      </c>
      <c r="M632">
        <v>2393</v>
      </c>
    </row>
    <row r="633" spans="1:13" x14ac:dyDescent="0.2">
      <c r="A633">
        <v>2394</v>
      </c>
      <c r="M633">
        <v>2394</v>
      </c>
    </row>
    <row r="634" spans="1:13" x14ac:dyDescent="0.2">
      <c r="A634">
        <v>2395</v>
      </c>
      <c r="M634">
        <v>2395</v>
      </c>
    </row>
    <row r="635" spans="1:13" x14ac:dyDescent="0.2">
      <c r="A635">
        <v>2396</v>
      </c>
      <c r="M635">
        <v>2396</v>
      </c>
    </row>
    <row r="636" spans="1:13" x14ac:dyDescent="0.2">
      <c r="A636">
        <v>2397</v>
      </c>
      <c r="M636">
        <v>2397</v>
      </c>
    </row>
    <row r="637" spans="1:13" x14ac:dyDescent="0.2">
      <c r="A637">
        <v>2398</v>
      </c>
      <c r="M637">
        <v>2398</v>
      </c>
    </row>
    <row r="638" spans="1:13" x14ac:dyDescent="0.2">
      <c r="A638">
        <v>2399</v>
      </c>
      <c r="M638">
        <v>2399</v>
      </c>
    </row>
    <row r="639" spans="1:13" x14ac:dyDescent="0.2">
      <c r="A639">
        <v>2400</v>
      </c>
      <c r="M639">
        <v>2400</v>
      </c>
    </row>
    <row r="640" spans="1:13" x14ac:dyDescent="0.2">
      <c r="A640">
        <v>2401</v>
      </c>
      <c r="M640">
        <v>2401</v>
      </c>
    </row>
    <row r="641" spans="1:13" x14ac:dyDescent="0.2">
      <c r="A641">
        <v>2402</v>
      </c>
      <c r="M641">
        <v>2402</v>
      </c>
    </row>
    <row r="642" spans="1:13" x14ac:dyDescent="0.2">
      <c r="A642">
        <v>2403</v>
      </c>
      <c r="M642">
        <v>2403</v>
      </c>
    </row>
    <row r="643" spans="1:13" x14ac:dyDescent="0.2">
      <c r="A643">
        <v>2404</v>
      </c>
      <c r="M643">
        <v>2404</v>
      </c>
    </row>
    <row r="644" spans="1:13" x14ac:dyDescent="0.2">
      <c r="A644">
        <v>2405</v>
      </c>
      <c r="M644">
        <v>2405</v>
      </c>
    </row>
    <row r="645" spans="1:13" x14ac:dyDescent="0.2">
      <c r="A645">
        <v>2406</v>
      </c>
      <c r="M645">
        <v>2406</v>
      </c>
    </row>
    <row r="646" spans="1:13" x14ac:dyDescent="0.2">
      <c r="A646">
        <v>2407</v>
      </c>
      <c r="M646">
        <v>2407</v>
      </c>
    </row>
    <row r="647" spans="1:13" x14ac:dyDescent="0.2">
      <c r="A647">
        <v>2408</v>
      </c>
      <c r="M647">
        <v>2408</v>
      </c>
    </row>
    <row r="648" spans="1:13" x14ac:dyDescent="0.2">
      <c r="A648">
        <v>2409</v>
      </c>
      <c r="M648">
        <v>2409</v>
      </c>
    </row>
    <row r="649" spans="1:13" x14ac:dyDescent="0.2">
      <c r="A649">
        <v>2410</v>
      </c>
      <c r="M649">
        <v>2410</v>
      </c>
    </row>
    <row r="650" spans="1:13" x14ac:dyDescent="0.2">
      <c r="A650">
        <v>2411</v>
      </c>
      <c r="M650">
        <v>2411</v>
      </c>
    </row>
    <row r="651" spans="1:13" x14ac:dyDescent="0.2">
      <c r="A651">
        <v>2412</v>
      </c>
      <c r="M651">
        <v>2412</v>
      </c>
    </row>
    <row r="652" spans="1:13" x14ac:dyDescent="0.2">
      <c r="A652">
        <v>2413</v>
      </c>
      <c r="M652">
        <v>2413</v>
      </c>
    </row>
    <row r="653" spans="1:13" x14ac:dyDescent="0.2">
      <c r="A653">
        <v>2414</v>
      </c>
      <c r="M653">
        <v>2414</v>
      </c>
    </row>
    <row r="654" spans="1:13" x14ac:dyDescent="0.2">
      <c r="A654">
        <v>2415</v>
      </c>
      <c r="M654">
        <v>2415</v>
      </c>
    </row>
    <row r="655" spans="1:13" x14ac:dyDescent="0.2">
      <c r="A655">
        <v>2416</v>
      </c>
      <c r="M655">
        <v>2416</v>
      </c>
    </row>
    <row r="656" spans="1:13" x14ac:dyDescent="0.2">
      <c r="A656">
        <v>2417</v>
      </c>
      <c r="M656">
        <v>2417</v>
      </c>
    </row>
    <row r="657" spans="1:13" x14ac:dyDescent="0.2">
      <c r="A657">
        <v>2418</v>
      </c>
      <c r="M657">
        <v>2418</v>
      </c>
    </row>
    <row r="658" spans="1:13" x14ac:dyDescent="0.2">
      <c r="A658">
        <v>2419</v>
      </c>
      <c r="M658">
        <v>2419</v>
      </c>
    </row>
    <row r="659" spans="1:13" x14ac:dyDescent="0.2">
      <c r="A659">
        <v>2420</v>
      </c>
      <c r="M659">
        <v>2420</v>
      </c>
    </row>
    <row r="660" spans="1:13" x14ac:dyDescent="0.2">
      <c r="A660">
        <v>2421</v>
      </c>
      <c r="M660">
        <v>2421</v>
      </c>
    </row>
    <row r="661" spans="1:13" x14ac:dyDescent="0.2">
      <c r="A661">
        <v>2422</v>
      </c>
      <c r="M661">
        <v>2422</v>
      </c>
    </row>
    <row r="662" spans="1:13" x14ac:dyDescent="0.2">
      <c r="A662">
        <v>2423</v>
      </c>
      <c r="M662">
        <v>2423</v>
      </c>
    </row>
    <row r="663" spans="1:13" x14ac:dyDescent="0.2">
      <c r="A663">
        <v>2424</v>
      </c>
      <c r="M663">
        <v>2424</v>
      </c>
    </row>
    <row r="664" spans="1:13" x14ac:dyDescent="0.2">
      <c r="A664">
        <v>2425</v>
      </c>
      <c r="M664">
        <v>2425</v>
      </c>
    </row>
    <row r="665" spans="1:13" x14ac:dyDescent="0.2">
      <c r="A665">
        <v>2426</v>
      </c>
      <c r="M665">
        <v>2426</v>
      </c>
    </row>
    <row r="666" spans="1:13" x14ac:dyDescent="0.2">
      <c r="A666">
        <v>2427</v>
      </c>
      <c r="M666">
        <v>2427</v>
      </c>
    </row>
    <row r="667" spans="1:13" x14ac:dyDescent="0.2">
      <c r="A667">
        <v>2428</v>
      </c>
      <c r="M667">
        <v>2428</v>
      </c>
    </row>
    <row r="668" spans="1:13" x14ac:dyDescent="0.2">
      <c r="A668">
        <v>2429</v>
      </c>
      <c r="M668">
        <v>2429</v>
      </c>
    </row>
    <row r="669" spans="1:13" x14ac:dyDescent="0.2">
      <c r="A669">
        <v>2430</v>
      </c>
      <c r="M669">
        <v>2430</v>
      </c>
    </row>
    <row r="670" spans="1:13" x14ac:dyDescent="0.2">
      <c r="A670">
        <v>2431</v>
      </c>
      <c r="M670">
        <v>2431</v>
      </c>
    </row>
    <row r="671" spans="1:13" x14ac:dyDescent="0.2">
      <c r="A671">
        <v>2432</v>
      </c>
      <c r="M671">
        <v>2432</v>
      </c>
    </row>
    <row r="672" spans="1:13" x14ac:dyDescent="0.2">
      <c r="A672">
        <v>2433</v>
      </c>
      <c r="M672">
        <v>2433</v>
      </c>
    </row>
    <row r="673" spans="1:13" x14ac:dyDescent="0.2">
      <c r="A673">
        <v>2434</v>
      </c>
      <c r="M673">
        <v>2434</v>
      </c>
    </row>
    <row r="674" spans="1:13" x14ac:dyDescent="0.2">
      <c r="A674">
        <v>2435</v>
      </c>
      <c r="M674">
        <v>2435</v>
      </c>
    </row>
    <row r="675" spans="1:13" x14ac:dyDescent="0.2">
      <c r="A675">
        <v>2436</v>
      </c>
      <c r="M675">
        <v>2436</v>
      </c>
    </row>
    <row r="676" spans="1:13" x14ac:dyDescent="0.2">
      <c r="A676">
        <v>2437</v>
      </c>
      <c r="M676">
        <v>2437</v>
      </c>
    </row>
    <row r="677" spans="1:13" x14ac:dyDescent="0.2">
      <c r="A677">
        <v>2438</v>
      </c>
      <c r="M677">
        <v>2438</v>
      </c>
    </row>
    <row r="678" spans="1:13" x14ac:dyDescent="0.2">
      <c r="A678">
        <v>2439</v>
      </c>
      <c r="M678">
        <v>2439</v>
      </c>
    </row>
    <row r="679" spans="1:13" x14ac:dyDescent="0.2">
      <c r="A679">
        <v>2440</v>
      </c>
      <c r="M679">
        <v>2440</v>
      </c>
    </row>
    <row r="680" spans="1:13" x14ac:dyDescent="0.2">
      <c r="A680">
        <v>2441</v>
      </c>
      <c r="M680">
        <v>2441</v>
      </c>
    </row>
    <row r="681" spans="1:13" x14ac:dyDescent="0.2">
      <c r="A681">
        <v>2442</v>
      </c>
      <c r="M681">
        <v>2442</v>
      </c>
    </row>
    <row r="682" spans="1:13" x14ac:dyDescent="0.2">
      <c r="A682">
        <v>2443</v>
      </c>
      <c r="M682">
        <v>2443</v>
      </c>
    </row>
    <row r="683" spans="1:13" x14ac:dyDescent="0.2">
      <c r="A683">
        <v>2444</v>
      </c>
      <c r="M683">
        <v>2444</v>
      </c>
    </row>
    <row r="684" spans="1:13" x14ac:dyDescent="0.2">
      <c r="A684">
        <v>2445</v>
      </c>
      <c r="M684">
        <v>2445</v>
      </c>
    </row>
    <row r="685" spans="1:13" x14ac:dyDescent="0.2">
      <c r="A685">
        <v>2446</v>
      </c>
      <c r="M685">
        <v>2446</v>
      </c>
    </row>
    <row r="686" spans="1:13" x14ac:dyDescent="0.2">
      <c r="A686">
        <v>2447</v>
      </c>
      <c r="M686">
        <v>2447</v>
      </c>
    </row>
    <row r="687" spans="1:13" x14ac:dyDescent="0.2">
      <c r="A687">
        <v>2448</v>
      </c>
      <c r="M687">
        <v>2448</v>
      </c>
    </row>
    <row r="688" spans="1:13" x14ac:dyDescent="0.2">
      <c r="A688">
        <v>2449</v>
      </c>
      <c r="M688">
        <v>2449</v>
      </c>
    </row>
    <row r="689" spans="1:13" x14ac:dyDescent="0.2">
      <c r="A689">
        <v>2450</v>
      </c>
      <c r="M689">
        <v>2450</v>
      </c>
    </row>
    <row r="690" spans="1:13" x14ac:dyDescent="0.2">
      <c r="A690">
        <v>2451</v>
      </c>
      <c r="M690">
        <v>2451</v>
      </c>
    </row>
    <row r="691" spans="1:13" x14ac:dyDescent="0.2">
      <c r="A691">
        <v>2452</v>
      </c>
      <c r="M691">
        <v>2452</v>
      </c>
    </row>
    <row r="692" spans="1:13" x14ac:dyDescent="0.2">
      <c r="A692">
        <v>2453</v>
      </c>
      <c r="M692">
        <v>2453</v>
      </c>
    </row>
    <row r="693" spans="1:13" x14ac:dyDescent="0.2">
      <c r="A693">
        <v>2454</v>
      </c>
      <c r="M693">
        <v>2454</v>
      </c>
    </row>
    <row r="694" spans="1:13" x14ac:dyDescent="0.2">
      <c r="A694">
        <v>2455</v>
      </c>
      <c r="M694">
        <v>2455</v>
      </c>
    </row>
    <row r="695" spans="1:13" x14ac:dyDescent="0.2">
      <c r="A695">
        <v>2456</v>
      </c>
      <c r="M695">
        <v>2456</v>
      </c>
    </row>
    <row r="696" spans="1:13" x14ac:dyDescent="0.2">
      <c r="A696">
        <v>2457</v>
      </c>
      <c r="M696">
        <v>2457</v>
      </c>
    </row>
    <row r="697" spans="1:13" x14ac:dyDescent="0.2">
      <c r="A697">
        <v>2458</v>
      </c>
      <c r="M697">
        <v>2458</v>
      </c>
    </row>
    <row r="698" spans="1:13" x14ac:dyDescent="0.2">
      <c r="A698">
        <v>2459</v>
      </c>
      <c r="M698">
        <v>2459</v>
      </c>
    </row>
    <row r="699" spans="1:13" x14ac:dyDescent="0.2">
      <c r="A699">
        <v>2460</v>
      </c>
      <c r="M699">
        <v>2460</v>
      </c>
    </row>
    <row r="700" spans="1:13" x14ac:dyDescent="0.2">
      <c r="A700">
        <v>2461</v>
      </c>
      <c r="M700">
        <v>2461</v>
      </c>
    </row>
    <row r="701" spans="1:13" x14ac:dyDescent="0.2">
      <c r="A701">
        <v>2462</v>
      </c>
      <c r="M701">
        <v>2462</v>
      </c>
    </row>
    <row r="702" spans="1:13" x14ac:dyDescent="0.2">
      <c r="A702">
        <v>2463</v>
      </c>
      <c r="M702">
        <v>2463</v>
      </c>
    </row>
    <row r="703" spans="1:13" x14ac:dyDescent="0.2">
      <c r="A703">
        <v>2464</v>
      </c>
      <c r="M703">
        <v>2464</v>
      </c>
    </row>
    <row r="704" spans="1:13" x14ac:dyDescent="0.2">
      <c r="A704">
        <v>2465</v>
      </c>
      <c r="M704">
        <v>2465</v>
      </c>
    </row>
    <row r="705" spans="1:13" x14ac:dyDescent="0.2">
      <c r="A705">
        <v>2466</v>
      </c>
      <c r="M705">
        <v>2466</v>
      </c>
    </row>
    <row r="706" spans="1:13" x14ac:dyDescent="0.2">
      <c r="A706">
        <v>2467</v>
      </c>
      <c r="M706">
        <v>2467</v>
      </c>
    </row>
    <row r="707" spans="1:13" x14ac:dyDescent="0.2">
      <c r="A707">
        <v>2468</v>
      </c>
      <c r="M707">
        <v>2468</v>
      </c>
    </row>
    <row r="708" spans="1:13" x14ac:dyDescent="0.2">
      <c r="A708">
        <v>2469</v>
      </c>
      <c r="M708">
        <v>2469</v>
      </c>
    </row>
    <row r="709" spans="1:13" x14ac:dyDescent="0.2">
      <c r="A709">
        <v>2470</v>
      </c>
      <c r="M709">
        <v>2470</v>
      </c>
    </row>
    <row r="710" spans="1:13" x14ac:dyDescent="0.2">
      <c r="A710">
        <v>2471</v>
      </c>
      <c r="M710">
        <v>2471</v>
      </c>
    </row>
    <row r="711" spans="1:13" x14ac:dyDescent="0.2">
      <c r="A711">
        <v>2472</v>
      </c>
      <c r="M711">
        <v>2472</v>
      </c>
    </row>
    <row r="712" spans="1:13" x14ac:dyDescent="0.2">
      <c r="A712">
        <v>2473</v>
      </c>
      <c r="M712">
        <v>2473</v>
      </c>
    </row>
    <row r="713" spans="1:13" x14ac:dyDescent="0.2">
      <c r="A713">
        <v>2474</v>
      </c>
      <c r="M713">
        <v>2474</v>
      </c>
    </row>
    <row r="714" spans="1:13" x14ac:dyDescent="0.2">
      <c r="A714">
        <v>2475</v>
      </c>
      <c r="M714">
        <v>2475</v>
      </c>
    </row>
    <row r="715" spans="1:13" x14ac:dyDescent="0.2">
      <c r="A715">
        <v>2476</v>
      </c>
      <c r="M715">
        <v>2476</v>
      </c>
    </row>
    <row r="716" spans="1:13" x14ac:dyDescent="0.2">
      <c r="A716">
        <v>2477</v>
      </c>
      <c r="M716">
        <v>2477</v>
      </c>
    </row>
    <row r="717" spans="1:13" x14ac:dyDescent="0.2">
      <c r="A717">
        <v>2478</v>
      </c>
      <c r="M717">
        <v>2478</v>
      </c>
    </row>
    <row r="718" spans="1:13" x14ac:dyDescent="0.2">
      <c r="A718">
        <v>2479</v>
      </c>
      <c r="M718">
        <v>2479</v>
      </c>
    </row>
    <row r="719" spans="1:13" x14ac:dyDescent="0.2">
      <c r="A719">
        <v>2480</v>
      </c>
      <c r="M719">
        <v>2480</v>
      </c>
    </row>
    <row r="720" spans="1:13" x14ac:dyDescent="0.2">
      <c r="A720">
        <v>2481</v>
      </c>
      <c r="M720">
        <v>2481</v>
      </c>
    </row>
    <row r="721" spans="1:13" x14ac:dyDescent="0.2">
      <c r="A721">
        <v>2482</v>
      </c>
      <c r="M721">
        <v>2482</v>
      </c>
    </row>
    <row r="722" spans="1:13" x14ac:dyDescent="0.2">
      <c r="A722">
        <v>2483</v>
      </c>
      <c r="M722">
        <v>2483</v>
      </c>
    </row>
    <row r="723" spans="1:13" x14ac:dyDescent="0.2">
      <c r="A723">
        <v>2484</v>
      </c>
      <c r="M723">
        <v>2484</v>
      </c>
    </row>
    <row r="724" spans="1:13" x14ac:dyDescent="0.2">
      <c r="A724">
        <v>2485</v>
      </c>
      <c r="M724">
        <v>2485</v>
      </c>
    </row>
    <row r="725" spans="1:13" x14ac:dyDescent="0.2">
      <c r="A725">
        <v>2486</v>
      </c>
      <c r="M725">
        <v>2486</v>
      </c>
    </row>
    <row r="726" spans="1:13" x14ac:dyDescent="0.2">
      <c r="A726">
        <v>2487</v>
      </c>
      <c r="M726">
        <v>2487</v>
      </c>
    </row>
    <row r="727" spans="1:13" x14ac:dyDescent="0.2">
      <c r="A727">
        <v>2488</v>
      </c>
      <c r="M727">
        <v>2488</v>
      </c>
    </row>
    <row r="728" spans="1:13" x14ac:dyDescent="0.2">
      <c r="A728">
        <v>2489</v>
      </c>
      <c r="M728">
        <v>2489</v>
      </c>
    </row>
    <row r="729" spans="1:13" x14ac:dyDescent="0.2">
      <c r="A729">
        <v>2490</v>
      </c>
      <c r="M729">
        <v>2490</v>
      </c>
    </row>
    <row r="730" spans="1:13" x14ac:dyDescent="0.2">
      <c r="A730">
        <v>2491</v>
      </c>
      <c r="M730">
        <v>2491</v>
      </c>
    </row>
    <row r="731" spans="1:13" x14ac:dyDescent="0.2">
      <c r="A731">
        <v>2492</v>
      </c>
      <c r="M731">
        <v>2492</v>
      </c>
    </row>
    <row r="732" spans="1:13" x14ac:dyDescent="0.2">
      <c r="A732">
        <v>2493</v>
      </c>
      <c r="M732">
        <v>2493</v>
      </c>
    </row>
    <row r="733" spans="1:13" x14ac:dyDescent="0.2">
      <c r="A733">
        <v>2494</v>
      </c>
      <c r="M733">
        <v>2494</v>
      </c>
    </row>
    <row r="734" spans="1:13" x14ac:dyDescent="0.2">
      <c r="A734">
        <v>2495</v>
      </c>
      <c r="M734">
        <v>2495</v>
      </c>
    </row>
    <row r="735" spans="1:13" x14ac:dyDescent="0.2">
      <c r="A735">
        <v>2496</v>
      </c>
      <c r="M735">
        <v>2496</v>
      </c>
    </row>
    <row r="736" spans="1:13" x14ac:dyDescent="0.2">
      <c r="A736">
        <v>2497</v>
      </c>
      <c r="M736">
        <v>2497</v>
      </c>
    </row>
    <row r="737" spans="1:13" x14ac:dyDescent="0.2">
      <c r="A737">
        <v>2498</v>
      </c>
      <c r="M737">
        <v>2498</v>
      </c>
    </row>
    <row r="738" spans="1:13" x14ac:dyDescent="0.2">
      <c r="A738">
        <v>2499</v>
      </c>
      <c r="M738">
        <v>2499</v>
      </c>
    </row>
    <row r="739" spans="1:13" x14ac:dyDescent="0.2">
      <c r="A739">
        <v>2500</v>
      </c>
      <c r="M739">
        <v>2500</v>
      </c>
    </row>
  </sheetData>
  <pageMargins left="0.7" right="0.7" top="0.75" bottom="0.75" header="0.3" footer="0.3"/>
  <drawing r:id="rId1"/>
  <tableParts count="2">
    <tablePart r:id="rId2"/>
    <tablePart r:id="rId3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2:BB796"/>
  <sheetViews>
    <sheetView topLeftCell="A54" workbookViewId="0">
      <selection activeCell="F68" sqref="F68"/>
    </sheetView>
  </sheetViews>
  <sheetFormatPr baseColWidth="10" defaultColWidth="8.83203125" defaultRowHeight="16" x14ac:dyDescent="0.2"/>
  <cols>
    <col min="2" max="2" width="24.5" customWidth="1"/>
    <col min="3" max="3" width="22.6640625" customWidth="1"/>
    <col min="4" max="4" width="11.33203125" customWidth="1"/>
    <col min="5" max="5" width="19.6640625" customWidth="1"/>
    <col min="6" max="6" width="9.5" customWidth="1"/>
    <col min="7" max="7" width="15.33203125" customWidth="1"/>
    <col min="8" max="8" width="16.1640625" customWidth="1"/>
    <col min="9" max="9" width="9.1640625" customWidth="1"/>
    <col min="10" max="10" width="9" customWidth="1"/>
    <col min="11" max="11" width="9.5" customWidth="1"/>
    <col min="12" max="12" width="14.1640625" customWidth="1"/>
    <col min="13" max="13" width="16.1640625" customWidth="1"/>
    <col min="19" max="19" width="10.83203125" customWidth="1"/>
    <col min="21" max="22" width="9.83203125" customWidth="1"/>
    <col min="23" max="23" width="10.83203125" customWidth="1"/>
    <col min="24" max="24" width="10.5" customWidth="1"/>
    <col min="28" max="30" width="9.6640625" customWidth="1"/>
    <col min="31" max="31" width="11.1640625" customWidth="1"/>
    <col min="33" max="33" width="9.83203125" customWidth="1"/>
    <col min="34" max="35" width="12" customWidth="1"/>
    <col min="36" max="39" width="12.83203125" customWidth="1"/>
    <col min="42" max="42" width="16.33203125" customWidth="1"/>
    <col min="45" max="45" width="9.6640625" customWidth="1"/>
    <col min="46" max="46" width="10.1640625" customWidth="1"/>
    <col min="47" max="47" width="17.1640625" customWidth="1"/>
    <col min="48" max="48" width="18.1640625" customWidth="1"/>
    <col min="49" max="49" width="15.83203125" customWidth="1"/>
    <col min="50" max="50" width="13.5" customWidth="1"/>
    <col min="51" max="51" width="12.6640625" customWidth="1"/>
    <col min="52" max="52" width="20.5" customWidth="1"/>
    <col min="53" max="53" width="13.6640625" customWidth="1"/>
    <col min="54" max="54" width="13.5" customWidth="1"/>
  </cols>
  <sheetData>
    <row r="2" spans="1:1" x14ac:dyDescent="0.2">
      <c r="A2" t="s">
        <v>305</v>
      </c>
    </row>
    <row r="3" spans="1:1" x14ac:dyDescent="0.2">
      <c r="A3" t="s">
        <v>15</v>
      </c>
    </row>
    <row r="4" spans="1:1" x14ac:dyDescent="0.2">
      <c r="A4" t="s">
        <v>306</v>
      </c>
    </row>
    <row r="5" spans="1:1" x14ac:dyDescent="0.2">
      <c r="A5" t="s">
        <v>307</v>
      </c>
    </row>
    <row r="6" spans="1:1" x14ac:dyDescent="0.2">
      <c r="A6" t="s">
        <v>308</v>
      </c>
    </row>
    <row r="7" spans="1:1" x14ac:dyDescent="0.2">
      <c r="A7" t="s">
        <v>17</v>
      </c>
    </row>
    <row r="8" spans="1:1" x14ac:dyDescent="0.2">
      <c r="A8" t="s">
        <v>18</v>
      </c>
    </row>
    <row r="9" spans="1:1" x14ac:dyDescent="0.2">
      <c r="A9" t="s">
        <v>19</v>
      </c>
    </row>
    <row r="10" spans="1:1" x14ac:dyDescent="0.2">
      <c r="A10" t="s">
        <v>20</v>
      </c>
    </row>
    <row r="11" spans="1:1" x14ac:dyDescent="0.2">
      <c r="A11" t="s">
        <v>21</v>
      </c>
    </row>
    <row r="12" spans="1:1" x14ac:dyDescent="0.2">
      <c r="A12" t="s">
        <v>22</v>
      </c>
    </row>
    <row r="13" spans="1:1" x14ac:dyDescent="0.2">
      <c r="A13" t="s">
        <v>309</v>
      </c>
    </row>
    <row r="14" spans="1:1" x14ac:dyDescent="0.2">
      <c r="A14" t="s">
        <v>24</v>
      </c>
    </row>
    <row r="15" spans="1:1" x14ac:dyDescent="0.2">
      <c r="A15" t="s">
        <v>310</v>
      </c>
    </row>
    <row r="17" spans="1:1" x14ac:dyDescent="0.2">
      <c r="A17" t="s">
        <v>25</v>
      </c>
    </row>
    <row r="18" spans="1:1" x14ac:dyDescent="0.2">
      <c r="A18" t="s">
        <v>26</v>
      </c>
    </row>
    <row r="19" spans="1:1" x14ac:dyDescent="0.2">
      <c r="A19" t="s">
        <v>27</v>
      </c>
    </row>
    <row r="20" spans="1:1" x14ac:dyDescent="0.2">
      <c r="A20" t="s">
        <v>28</v>
      </c>
    </row>
    <row r="21" spans="1:1" x14ac:dyDescent="0.2">
      <c r="A21" t="s">
        <v>29</v>
      </c>
    </row>
    <row r="22" spans="1:1" x14ac:dyDescent="0.2">
      <c r="A22" t="s">
        <v>30</v>
      </c>
    </row>
    <row r="23" spans="1:1" x14ac:dyDescent="0.2">
      <c r="A23" t="s">
        <v>31</v>
      </c>
    </row>
    <row r="24" spans="1:1" x14ac:dyDescent="0.2">
      <c r="A24" t="s">
        <v>32</v>
      </c>
    </row>
    <row r="25" spans="1:1" x14ac:dyDescent="0.2">
      <c r="A25" t="s">
        <v>33</v>
      </c>
    </row>
    <row r="26" spans="1:1" x14ac:dyDescent="0.2">
      <c r="A26" t="s">
        <v>34</v>
      </c>
    </row>
    <row r="27" spans="1:1" x14ac:dyDescent="0.2">
      <c r="A27" t="s">
        <v>35</v>
      </c>
    </row>
    <row r="28" spans="1:1" x14ac:dyDescent="0.2">
      <c r="A28" t="s">
        <v>36</v>
      </c>
    </row>
    <row r="29" spans="1:1" x14ac:dyDescent="0.2">
      <c r="A29" t="s">
        <v>37</v>
      </c>
    </row>
    <row r="30" spans="1:1" x14ac:dyDescent="0.2">
      <c r="A30" t="s">
        <v>38</v>
      </c>
    </row>
    <row r="31" spans="1:1" x14ac:dyDescent="0.2">
      <c r="A31" t="s">
        <v>39</v>
      </c>
    </row>
    <row r="32" spans="1:1" x14ac:dyDescent="0.2">
      <c r="A32" t="s">
        <v>40</v>
      </c>
    </row>
    <row r="33" spans="1:1" x14ac:dyDescent="0.2">
      <c r="A33" t="s">
        <v>41</v>
      </c>
    </row>
    <row r="34" spans="1:1" x14ac:dyDescent="0.2">
      <c r="A34" t="s">
        <v>42</v>
      </c>
    </row>
    <row r="35" spans="1:1" x14ac:dyDescent="0.2">
      <c r="A35" t="s">
        <v>43</v>
      </c>
    </row>
    <row r="36" spans="1:1" x14ac:dyDescent="0.2">
      <c r="A36" t="s">
        <v>44</v>
      </c>
    </row>
    <row r="37" spans="1:1" x14ac:dyDescent="0.2">
      <c r="A37" t="s">
        <v>45</v>
      </c>
    </row>
    <row r="38" spans="1:1" x14ac:dyDescent="0.2">
      <c r="A38" t="s">
        <v>46</v>
      </c>
    </row>
    <row r="39" spans="1:1" x14ac:dyDescent="0.2">
      <c r="A39" t="s">
        <v>47</v>
      </c>
    </row>
    <row r="40" spans="1:1" x14ac:dyDescent="0.2">
      <c r="A40" t="s">
        <v>48</v>
      </c>
    </row>
    <row r="41" spans="1:1" x14ac:dyDescent="0.2">
      <c r="A41" t="s">
        <v>49</v>
      </c>
    </row>
    <row r="42" spans="1:1" x14ac:dyDescent="0.2">
      <c r="A42" t="s">
        <v>50</v>
      </c>
    </row>
    <row r="43" spans="1:1" x14ac:dyDescent="0.2">
      <c r="A43" t="s">
        <v>51</v>
      </c>
    </row>
    <row r="44" spans="1:1" x14ac:dyDescent="0.2">
      <c r="A44" t="s">
        <v>52</v>
      </c>
    </row>
    <row r="48" spans="1:1" x14ac:dyDescent="0.2">
      <c r="A48" t="s">
        <v>53</v>
      </c>
    </row>
    <row r="49" spans="1:54" x14ac:dyDescent="0.2">
      <c r="A49" t="s">
        <v>54</v>
      </c>
      <c r="B49">
        <v>53</v>
      </c>
    </row>
    <row r="50" spans="1:54" x14ac:dyDescent="0.2">
      <c r="A50" t="s">
        <v>55</v>
      </c>
      <c r="B50">
        <v>1765</v>
      </c>
    </row>
    <row r="51" spans="1:54" x14ac:dyDescent="0.2">
      <c r="A51" t="s">
        <v>56</v>
      </c>
      <c r="B51">
        <v>2500</v>
      </c>
    </row>
    <row r="52" spans="1:54" x14ac:dyDescent="0.2">
      <c r="A52" t="s">
        <v>57</v>
      </c>
      <c r="B52">
        <v>1</v>
      </c>
    </row>
    <row r="53" spans="1:54" x14ac:dyDescent="0.2">
      <c r="A53" t="s">
        <v>58</v>
      </c>
      <c r="B53">
        <v>61</v>
      </c>
    </row>
    <row r="54" spans="1:54" x14ac:dyDescent="0.2">
      <c r="A54" t="s">
        <v>59</v>
      </c>
      <c r="B54" t="s">
        <v>60</v>
      </c>
    </row>
    <row r="55" spans="1:54" x14ac:dyDescent="0.2">
      <c r="A55" t="s">
        <v>61</v>
      </c>
      <c r="B55" t="s">
        <v>62</v>
      </c>
    </row>
    <row r="56" spans="1:54" x14ac:dyDescent="0.2">
      <c r="A56" t="s">
        <v>63</v>
      </c>
    </row>
    <row r="58" spans="1:54" x14ac:dyDescent="0.2">
      <c r="A58" t="s">
        <v>64</v>
      </c>
      <c r="B58">
        <v>1</v>
      </c>
      <c r="C58">
        <v>2</v>
      </c>
      <c r="D58">
        <v>3</v>
      </c>
      <c r="E58">
        <v>4</v>
      </c>
      <c r="F58">
        <v>5</v>
      </c>
      <c r="G58">
        <v>6</v>
      </c>
      <c r="H58">
        <v>7</v>
      </c>
      <c r="I58">
        <v>8</v>
      </c>
      <c r="J58">
        <v>9</v>
      </c>
      <c r="K58">
        <v>10</v>
      </c>
      <c r="L58">
        <v>11</v>
      </c>
      <c r="M58">
        <v>12</v>
      </c>
      <c r="N58">
        <v>13</v>
      </c>
      <c r="O58">
        <v>14</v>
      </c>
      <c r="P58">
        <v>15</v>
      </c>
      <c r="Q58">
        <v>16</v>
      </c>
      <c r="R58">
        <v>17</v>
      </c>
      <c r="S58">
        <v>18</v>
      </c>
      <c r="T58">
        <v>19</v>
      </c>
      <c r="U58">
        <v>20</v>
      </c>
      <c r="V58">
        <v>21</v>
      </c>
      <c r="W58">
        <v>22</v>
      </c>
      <c r="X58">
        <v>23</v>
      </c>
      <c r="Y58">
        <v>24</v>
      </c>
      <c r="Z58">
        <v>25</v>
      </c>
      <c r="AA58">
        <v>26</v>
      </c>
      <c r="AB58">
        <v>27</v>
      </c>
      <c r="AC58">
        <v>28</v>
      </c>
      <c r="AD58">
        <v>29</v>
      </c>
      <c r="AE58">
        <v>30</v>
      </c>
      <c r="AF58">
        <v>31</v>
      </c>
      <c r="AG58">
        <v>32</v>
      </c>
      <c r="AH58">
        <v>33</v>
      </c>
      <c r="AI58">
        <v>34</v>
      </c>
      <c r="AJ58">
        <v>35</v>
      </c>
      <c r="AK58">
        <v>36</v>
      </c>
      <c r="AL58">
        <v>37</v>
      </c>
      <c r="AM58">
        <v>38</v>
      </c>
      <c r="AN58">
        <v>39</v>
      </c>
      <c r="AO58">
        <v>40</v>
      </c>
      <c r="AP58">
        <v>41</v>
      </c>
      <c r="AQ58">
        <v>42</v>
      </c>
      <c r="AR58">
        <v>43</v>
      </c>
      <c r="AS58">
        <v>44</v>
      </c>
      <c r="AT58">
        <v>45</v>
      </c>
      <c r="AU58">
        <v>46</v>
      </c>
      <c r="AV58">
        <v>47</v>
      </c>
      <c r="AW58">
        <v>48</v>
      </c>
      <c r="AX58">
        <v>49</v>
      </c>
      <c r="AY58">
        <v>50</v>
      </c>
      <c r="AZ58">
        <v>51</v>
      </c>
      <c r="BA58">
        <v>52</v>
      </c>
      <c r="BB58">
        <v>53</v>
      </c>
    </row>
    <row r="59" spans="1:54" x14ac:dyDescent="0.2">
      <c r="A59" t="s">
        <v>65</v>
      </c>
      <c r="B59" t="s">
        <v>7</v>
      </c>
      <c r="C59" t="s">
        <v>7</v>
      </c>
      <c r="D59" t="s">
        <v>7</v>
      </c>
      <c r="E59" t="s">
        <v>7</v>
      </c>
      <c r="F59" t="s">
        <v>7</v>
      </c>
      <c r="G59" t="s">
        <v>7</v>
      </c>
      <c r="H59" t="s">
        <v>7</v>
      </c>
      <c r="I59" t="s">
        <v>7</v>
      </c>
      <c r="J59" t="s">
        <v>7</v>
      </c>
      <c r="K59" t="s">
        <v>7</v>
      </c>
      <c r="L59" t="s">
        <v>7</v>
      </c>
      <c r="M59" t="s">
        <v>7</v>
      </c>
      <c r="N59" t="s">
        <v>7</v>
      </c>
      <c r="O59" t="s">
        <v>7</v>
      </c>
      <c r="P59" t="s">
        <v>7</v>
      </c>
      <c r="Q59" t="s">
        <v>7</v>
      </c>
      <c r="R59" t="s">
        <v>7</v>
      </c>
      <c r="S59" t="s">
        <v>7</v>
      </c>
      <c r="T59" t="s">
        <v>7</v>
      </c>
      <c r="U59" t="s">
        <v>7</v>
      </c>
      <c r="V59" t="s">
        <v>7</v>
      </c>
      <c r="W59" t="s">
        <v>7</v>
      </c>
      <c r="X59" t="s">
        <v>7</v>
      </c>
      <c r="Y59" t="s">
        <v>7</v>
      </c>
      <c r="Z59" t="s">
        <v>7</v>
      </c>
      <c r="AA59" t="s">
        <v>7</v>
      </c>
      <c r="AB59" t="s">
        <v>7</v>
      </c>
      <c r="AC59" t="s">
        <v>7</v>
      </c>
      <c r="AD59" t="s">
        <v>7</v>
      </c>
      <c r="AE59" t="s">
        <v>7</v>
      </c>
      <c r="AF59" t="s">
        <v>7</v>
      </c>
      <c r="AG59" t="s">
        <v>7</v>
      </c>
      <c r="AH59" t="s">
        <v>7</v>
      </c>
      <c r="AI59" t="s">
        <v>7</v>
      </c>
      <c r="AJ59" t="s">
        <v>7</v>
      </c>
      <c r="AK59" t="s">
        <v>7</v>
      </c>
      <c r="AL59" t="s">
        <v>7</v>
      </c>
      <c r="AM59" t="s">
        <v>7</v>
      </c>
      <c r="AN59" t="s">
        <v>7</v>
      </c>
      <c r="AO59" t="s">
        <v>7</v>
      </c>
      <c r="AP59" t="s">
        <v>7</v>
      </c>
      <c r="AQ59" t="s">
        <v>7</v>
      </c>
      <c r="AR59" t="s">
        <v>7</v>
      </c>
      <c r="AS59" t="s">
        <v>7</v>
      </c>
      <c r="AT59" t="s">
        <v>7</v>
      </c>
      <c r="AU59" t="s">
        <v>7</v>
      </c>
      <c r="AV59" t="s">
        <v>7</v>
      </c>
      <c r="AW59" t="s">
        <v>7</v>
      </c>
      <c r="AX59" t="s">
        <v>7</v>
      </c>
      <c r="AY59" t="s">
        <v>7</v>
      </c>
      <c r="AZ59" t="s">
        <v>7</v>
      </c>
      <c r="BA59" t="s">
        <v>7</v>
      </c>
      <c r="BB59" t="s">
        <v>7</v>
      </c>
    </row>
    <row r="60" spans="1:54" x14ac:dyDescent="0.2">
      <c r="A60" t="s">
        <v>364</v>
      </c>
      <c r="B60" t="s">
        <v>66</v>
      </c>
      <c r="C60" t="s">
        <v>67</v>
      </c>
      <c r="D60" t="s">
        <v>68</v>
      </c>
      <c r="E60" t="s">
        <v>69</v>
      </c>
      <c r="F60" t="s">
        <v>70</v>
      </c>
      <c r="G60" t="s">
        <v>71</v>
      </c>
      <c r="H60" t="s">
        <v>72</v>
      </c>
      <c r="I60" t="s">
        <v>73</v>
      </c>
      <c r="J60" t="s">
        <v>74</v>
      </c>
      <c r="K60" t="s">
        <v>75</v>
      </c>
      <c r="L60" t="s">
        <v>76</v>
      </c>
      <c r="M60" t="s">
        <v>77</v>
      </c>
      <c r="N60" t="s">
        <v>78</v>
      </c>
      <c r="O60" t="s">
        <v>79</v>
      </c>
      <c r="P60" t="s">
        <v>80</v>
      </c>
      <c r="Q60" t="s">
        <v>81</v>
      </c>
      <c r="R60" t="s">
        <v>82</v>
      </c>
      <c r="S60" t="s">
        <v>83</v>
      </c>
      <c r="T60" t="s">
        <v>84</v>
      </c>
      <c r="U60" t="s">
        <v>85</v>
      </c>
      <c r="V60" t="s">
        <v>86</v>
      </c>
      <c r="W60" t="s">
        <v>87</v>
      </c>
      <c r="X60" t="s">
        <v>88</v>
      </c>
      <c r="Y60" t="s">
        <v>89</v>
      </c>
      <c r="Z60" t="s">
        <v>90</v>
      </c>
      <c r="AA60" t="s">
        <v>91</v>
      </c>
      <c r="AB60" t="s">
        <v>92</v>
      </c>
      <c r="AC60" t="s">
        <v>93</v>
      </c>
      <c r="AD60" t="s">
        <v>94</v>
      </c>
      <c r="AE60" t="s">
        <v>95</v>
      </c>
      <c r="AF60" t="s">
        <v>96</v>
      </c>
      <c r="AG60" t="s">
        <v>97</v>
      </c>
      <c r="AH60" t="s">
        <v>98</v>
      </c>
      <c r="AI60" t="s">
        <v>99</v>
      </c>
      <c r="AJ60" t="s">
        <v>100</v>
      </c>
      <c r="AK60" t="s">
        <v>101</v>
      </c>
      <c r="AL60" t="s">
        <v>102</v>
      </c>
      <c r="AM60" t="s">
        <v>103</v>
      </c>
      <c r="AN60" t="s">
        <v>104</v>
      </c>
      <c r="AO60" t="s">
        <v>105</v>
      </c>
      <c r="AP60" t="s">
        <v>106</v>
      </c>
      <c r="AQ60" t="s">
        <v>107</v>
      </c>
      <c r="AR60" t="s">
        <v>108</v>
      </c>
      <c r="AS60" t="s">
        <v>109</v>
      </c>
      <c r="AT60" t="s">
        <v>110</v>
      </c>
      <c r="AU60" t="s">
        <v>111</v>
      </c>
      <c r="AV60" t="s">
        <v>112</v>
      </c>
      <c r="AW60" t="s">
        <v>113</v>
      </c>
      <c r="AX60" t="s">
        <v>114</v>
      </c>
      <c r="AY60" t="s">
        <v>115</v>
      </c>
      <c r="AZ60" t="s">
        <v>116</v>
      </c>
      <c r="BA60" t="s">
        <v>117</v>
      </c>
      <c r="BB60" t="s">
        <v>118</v>
      </c>
    </row>
    <row r="61" spans="1:54" x14ac:dyDescent="0.2">
      <c r="A61">
        <v>1765</v>
      </c>
      <c r="B61">
        <v>0</v>
      </c>
      <c r="C61">
        <v>0</v>
      </c>
      <c r="D61">
        <v>-2.8358749999999999E-2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0</v>
      </c>
      <c r="L61">
        <v>0</v>
      </c>
      <c r="M61">
        <v>0</v>
      </c>
      <c r="N61">
        <v>0</v>
      </c>
      <c r="O61">
        <v>0</v>
      </c>
      <c r="P61">
        <v>0</v>
      </c>
      <c r="Q61">
        <v>0</v>
      </c>
      <c r="R61">
        <v>0</v>
      </c>
      <c r="S61">
        <v>0</v>
      </c>
      <c r="T61">
        <v>0</v>
      </c>
      <c r="U61">
        <v>0</v>
      </c>
      <c r="V61">
        <v>0</v>
      </c>
      <c r="W61">
        <v>0</v>
      </c>
      <c r="X61">
        <v>0</v>
      </c>
      <c r="Y61">
        <v>0</v>
      </c>
      <c r="Z61">
        <v>0</v>
      </c>
      <c r="AA61">
        <v>0</v>
      </c>
      <c r="AB61">
        <v>0</v>
      </c>
      <c r="AC61">
        <v>0</v>
      </c>
      <c r="AD61">
        <v>0</v>
      </c>
      <c r="AE61">
        <v>0</v>
      </c>
      <c r="AF61">
        <v>0</v>
      </c>
      <c r="AG61">
        <v>0</v>
      </c>
      <c r="AH61">
        <v>0</v>
      </c>
      <c r="AI61">
        <v>0</v>
      </c>
      <c r="AJ61">
        <v>0</v>
      </c>
      <c r="AK61">
        <v>0</v>
      </c>
      <c r="AL61">
        <v>0</v>
      </c>
      <c r="AM61">
        <v>0</v>
      </c>
      <c r="AN61">
        <v>0</v>
      </c>
      <c r="AO61">
        <v>0</v>
      </c>
      <c r="AP61">
        <v>0</v>
      </c>
      <c r="AQ61">
        <v>0</v>
      </c>
      <c r="AR61">
        <v>0</v>
      </c>
      <c r="AS61">
        <v>0</v>
      </c>
      <c r="AT61">
        <v>0</v>
      </c>
      <c r="AU61">
        <v>0</v>
      </c>
      <c r="AV61">
        <v>0</v>
      </c>
      <c r="AW61">
        <v>0</v>
      </c>
      <c r="AX61">
        <v>0</v>
      </c>
      <c r="AY61">
        <v>0</v>
      </c>
      <c r="AZ61">
        <v>0</v>
      </c>
      <c r="BA61">
        <v>0</v>
      </c>
      <c r="BB61">
        <v>0</v>
      </c>
    </row>
    <row r="62" spans="1:54" x14ac:dyDescent="0.2">
      <c r="A62">
        <v>1766</v>
      </c>
      <c r="B62">
        <v>0.12602654999999999</v>
      </c>
      <c r="C62">
        <v>0.11622211</v>
      </c>
      <c r="D62">
        <v>-2.069375E-2</v>
      </c>
      <c r="E62">
        <v>1.6318811999999999E-2</v>
      </c>
      <c r="F62">
        <v>1.5363514E-2</v>
      </c>
      <c r="G62">
        <v>1.5363514E-2</v>
      </c>
      <c r="H62">
        <v>1.5363514E-2</v>
      </c>
      <c r="I62">
        <v>1.1049082E-2</v>
      </c>
      <c r="J62">
        <v>3.5757699999999998E-3</v>
      </c>
      <c r="K62">
        <v>7.3866120000000001E-4</v>
      </c>
      <c r="L62">
        <v>0</v>
      </c>
      <c r="M62">
        <v>0</v>
      </c>
      <c r="N62">
        <v>0</v>
      </c>
      <c r="O62">
        <v>0</v>
      </c>
      <c r="P62">
        <v>0</v>
      </c>
      <c r="Q62">
        <v>0</v>
      </c>
      <c r="R62">
        <v>0</v>
      </c>
      <c r="S62">
        <v>0</v>
      </c>
      <c r="T62">
        <v>0</v>
      </c>
      <c r="U62">
        <v>0</v>
      </c>
      <c r="V62">
        <v>0</v>
      </c>
      <c r="W62">
        <v>0</v>
      </c>
      <c r="X62">
        <v>0</v>
      </c>
      <c r="Y62">
        <v>0</v>
      </c>
      <c r="Z62">
        <v>0</v>
      </c>
      <c r="AA62">
        <v>0</v>
      </c>
      <c r="AB62">
        <v>0</v>
      </c>
      <c r="AC62">
        <v>0</v>
      </c>
      <c r="AD62">
        <v>0</v>
      </c>
      <c r="AE62">
        <v>0</v>
      </c>
      <c r="AF62">
        <v>0</v>
      </c>
      <c r="AG62">
        <v>0</v>
      </c>
      <c r="AH62">
        <v>0</v>
      </c>
      <c r="AI62">
        <v>0</v>
      </c>
      <c r="AJ62">
        <v>0</v>
      </c>
      <c r="AK62">
        <v>0</v>
      </c>
      <c r="AL62">
        <v>0</v>
      </c>
      <c r="AM62">
        <v>0</v>
      </c>
      <c r="AN62">
        <v>0</v>
      </c>
      <c r="AO62">
        <v>0</v>
      </c>
      <c r="AP62">
        <v>1.7767193999999998E-5</v>
      </c>
      <c r="AQ62">
        <v>0</v>
      </c>
      <c r="AR62">
        <v>0</v>
      </c>
      <c r="AS62">
        <v>-2.8673141E-5</v>
      </c>
      <c r="AT62">
        <v>-1.2927992E-5</v>
      </c>
      <c r="AU62">
        <v>2.5010343999999998E-4</v>
      </c>
      <c r="AV62">
        <v>-1.9073511999999999E-4</v>
      </c>
      <c r="AW62">
        <v>-8.0145062999999997E-4</v>
      </c>
      <c r="AX62">
        <v>0</v>
      </c>
      <c r="AY62">
        <v>1.4060380999999999E-3</v>
      </c>
      <c r="AZ62">
        <v>6.0670657000000004E-4</v>
      </c>
      <c r="BA62">
        <v>-3.8147023999999998E-4</v>
      </c>
      <c r="BB62">
        <v>1.0770762000000001E-4</v>
      </c>
    </row>
    <row r="63" spans="1:54" x14ac:dyDescent="0.2">
      <c r="A63">
        <v>1767</v>
      </c>
      <c r="B63">
        <v>0.27303147</v>
      </c>
      <c r="C63">
        <v>0.23244422000000001</v>
      </c>
      <c r="D63">
        <v>7.0393749999999996E-3</v>
      </c>
      <c r="E63">
        <v>3.3547871E-2</v>
      </c>
      <c r="F63">
        <v>3.2123150000000003E-2</v>
      </c>
      <c r="G63">
        <v>3.2123150000000003E-2</v>
      </c>
      <c r="H63">
        <v>3.2123150000000003E-2</v>
      </c>
      <c r="I63">
        <v>2.3246046999999999E-2</v>
      </c>
      <c r="J63">
        <v>7.3607380000000004E-3</v>
      </c>
      <c r="K63">
        <v>1.5163651E-3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0</v>
      </c>
      <c r="S63">
        <v>0</v>
      </c>
      <c r="T63">
        <v>0</v>
      </c>
      <c r="U63">
        <v>0</v>
      </c>
      <c r="V63">
        <v>0</v>
      </c>
      <c r="W63">
        <v>0</v>
      </c>
      <c r="X63">
        <v>0</v>
      </c>
      <c r="Y63">
        <v>0</v>
      </c>
      <c r="Z63">
        <v>0</v>
      </c>
      <c r="AA63">
        <v>0</v>
      </c>
      <c r="AB63">
        <v>0</v>
      </c>
      <c r="AC63">
        <v>0</v>
      </c>
      <c r="AD63">
        <v>0</v>
      </c>
      <c r="AE63">
        <v>0</v>
      </c>
      <c r="AF63">
        <v>0</v>
      </c>
      <c r="AG63">
        <v>0</v>
      </c>
      <c r="AH63">
        <v>0</v>
      </c>
      <c r="AI63">
        <v>0</v>
      </c>
      <c r="AJ63">
        <v>0</v>
      </c>
      <c r="AK63">
        <v>0</v>
      </c>
      <c r="AL63">
        <v>0</v>
      </c>
      <c r="AM63">
        <v>0</v>
      </c>
      <c r="AN63">
        <v>0</v>
      </c>
      <c r="AO63">
        <v>0</v>
      </c>
      <c r="AP63">
        <v>-6.4676814000000002E-6</v>
      </c>
      <c r="AQ63">
        <v>0</v>
      </c>
      <c r="AR63">
        <v>0</v>
      </c>
      <c r="AS63">
        <v>-7.9765703000000003E-5</v>
      </c>
      <c r="AT63">
        <v>-3.1908169000000002E-5</v>
      </c>
      <c r="AU63">
        <v>6.7293932000000002E-4</v>
      </c>
      <c r="AV63">
        <v>-5.6773312999999998E-4</v>
      </c>
      <c r="AW63">
        <v>-2.3811199E-3</v>
      </c>
      <c r="AX63">
        <v>0</v>
      </c>
      <c r="AY63">
        <v>3.3782715000000001E-3</v>
      </c>
      <c r="AZ63">
        <v>1.2489141000000001E-3</v>
      </c>
      <c r="BA63">
        <v>-1.1354663E-3</v>
      </c>
      <c r="BB63">
        <v>3.2058953000000003E-4</v>
      </c>
    </row>
    <row r="64" spans="1:54" x14ac:dyDescent="0.2">
      <c r="A64">
        <v>1768</v>
      </c>
      <c r="B64">
        <v>0.27887064</v>
      </c>
      <c r="C64">
        <v>0.19744422</v>
      </c>
      <c r="D64">
        <v>4.6256875000000003E-2</v>
      </c>
      <c r="E64">
        <v>3.5169550000000001E-2</v>
      </c>
      <c r="F64">
        <v>3.497215E-2</v>
      </c>
      <c r="G64">
        <v>3.497215E-2</v>
      </c>
      <c r="H64">
        <v>3.497215E-2</v>
      </c>
      <c r="I64">
        <v>2.5605215000000001E-2</v>
      </c>
      <c r="J64">
        <v>7.7731272000000004E-3</v>
      </c>
      <c r="K64">
        <v>1.5938078999999999E-3</v>
      </c>
      <c r="L64">
        <v>0</v>
      </c>
      <c r="M64">
        <v>0</v>
      </c>
      <c r="N64">
        <v>0</v>
      </c>
      <c r="O64">
        <v>0</v>
      </c>
      <c r="P64">
        <v>0</v>
      </c>
      <c r="Q64">
        <v>0</v>
      </c>
      <c r="R64">
        <v>0</v>
      </c>
      <c r="S64">
        <v>0</v>
      </c>
      <c r="T64">
        <v>0</v>
      </c>
      <c r="U64">
        <v>0</v>
      </c>
      <c r="V64">
        <v>0</v>
      </c>
      <c r="W64">
        <v>0</v>
      </c>
      <c r="X64">
        <v>0</v>
      </c>
      <c r="Y64">
        <v>0</v>
      </c>
      <c r="Z64">
        <v>0</v>
      </c>
      <c r="AA64">
        <v>0</v>
      </c>
      <c r="AB64">
        <v>0</v>
      </c>
      <c r="AC64">
        <v>0</v>
      </c>
      <c r="AD64">
        <v>0</v>
      </c>
      <c r="AE64">
        <v>0</v>
      </c>
      <c r="AF64">
        <v>0</v>
      </c>
      <c r="AG64">
        <v>0</v>
      </c>
      <c r="AH64">
        <v>0</v>
      </c>
      <c r="AI64">
        <v>0</v>
      </c>
      <c r="AJ64">
        <v>0</v>
      </c>
      <c r="AK64">
        <v>0</v>
      </c>
      <c r="AL64">
        <v>0</v>
      </c>
      <c r="AM64">
        <v>0</v>
      </c>
      <c r="AN64">
        <v>0</v>
      </c>
      <c r="AO64">
        <v>0</v>
      </c>
      <c r="AP64">
        <v>-1.2035558E-4</v>
      </c>
      <c r="AQ64">
        <v>0</v>
      </c>
      <c r="AR64">
        <v>0</v>
      </c>
      <c r="AS64">
        <v>-1.2042129E-4</v>
      </c>
      <c r="AT64">
        <v>-4.1646503000000003E-5</v>
      </c>
      <c r="AU64">
        <v>9.7755343999999991E-4</v>
      </c>
      <c r="AV64">
        <v>-9.3584123000000003E-4</v>
      </c>
      <c r="AW64">
        <v>-3.9149359000000003E-3</v>
      </c>
      <c r="AX64">
        <v>0</v>
      </c>
      <c r="AY64">
        <v>4.2570417000000003E-3</v>
      </c>
      <c r="AZ64">
        <v>1.3188971999999999E-3</v>
      </c>
      <c r="BA64">
        <v>-1.8716824999999999E-3</v>
      </c>
      <c r="BB64">
        <v>5.2843503000000005E-4</v>
      </c>
    </row>
    <row r="65" spans="1:54" x14ac:dyDescent="0.2">
      <c r="A65">
        <v>1769</v>
      </c>
      <c r="B65">
        <v>0.24204523999999999</v>
      </c>
      <c r="C65">
        <v>0.13181921999999999</v>
      </c>
      <c r="D65">
        <v>7.3605000000000004E-2</v>
      </c>
      <c r="E65">
        <v>3.6621026000000001E-2</v>
      </c>
      <c r="F65">
        <v>3.7899463000000001E-2</v>
      </c>
      <c r="G65">
        <v>3.7899463000000001E-2</v>
      </c>
      <c r="H65">
        <v>3.7899463000000001E-2</v>
      </c>
      <c r="I65">
        <v>2.8057032999999999E-2</v>
      </c>
      <c r="J65">
        <v>8.1723730999999997E-3</v>
      </c>
      <c r="K65">
        <v>1.6700561999999999E-3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0</v>
      </c>
      <c r="W65">
        <v>0</v>
      </c>
      <c r="X65">
        <v>0</v>
      </c>
      <c r="Y65">
        <v>0</v>
      </c>
      <c r="Z65">
        <v>0</v>
      </c>
      <c r="AA65">
        <v>0</v>
      </c>
      <c r="AB65">
        <v>0</v>
      </c>
      <c r="AC65">
        <v>0</v>
      </c>
      <c r="AD65">
        <v>0</v>
      </c>
      <c r="AE65">
        <v>0</v>
      </c>
      <c r="AF65">
        <v>0</v>
      </c>
      <c r="AG65">
        <v>0</v>
      </c>
      <c r="AH65">
        <v>0</v>
      </c>
      <c r="AI65">
        <v>0</v>
      </c>
      <c r="AJ65">
        <v>0</v>
      </c>
      <c r="AK65">
        <v>0</v>
      </c>
      <c r="AL65">
        <v>0</v>
      </c>
      <c r="AM65">
        <v>0</v>
      </c>
      <c r="AN65">
        <v>0</v>
      </c>
      <c r="AO65">
        <v>0</v>
      </c>
      <c r="AP65">
        <v>-2.8156957999999997E-4</v>
      </c>
      <c r="AQ65">
        <v>0</v>
      </c>
      <c r="AR65">
        <v>0</v>
      </c>
      <c r="AS65">
        <v>-1.5396175E-4</v>
      </c>
      <c r="AT65">
        <v>-4.7930236999999998E-5</v>
      </c>
      <c r="AU65">
        <v>1.2154907999999999E-3</v>
      </c>
      <c r="AV65">
        <v>-1.2951684000000001E-3</v>
      </c>
      <c r="AW65">
        <v>-5.4040980000000004E-3</v>
      </c>
      <c r="AX65">
        <v>0</v>
      </c>
      <c r="AY65">
        <v>4.8796120000000002E-3</v>
      </c>
      <c r="AZ65">
        <v>1.386651E-3</v>
      </c>
      <c r="BA65">
        <v>-2.5903368999999998E-3</v>
      </c>
      <c r="BB65">
        <v>7.3130457999999996E-4</v>
      </c>
    </row>
    <row r="66" spans="1:54" x14ac:dyDescent="0.2">
      <c r="A66">
        <v>1770</v>
      </c>
      <c r="B66">
        <v>0.24282439</v>
      </c>
      <c r="C66">
        <v>0.12744422</v>
      </c>
      <c r="D66">
        <v>7.7258124999999997E-2</v>
      </c>
      <c r="E66">
        <v>3.8122043000000001E-2</v>
      </c>
      <c r="F66">
        <v>4.0855884000000002E-2</v>
      </c>
      <c r="G66">
        <v>4.0855884000000002E-2</v>
      </c>
      <c r="H66">
        <v>4.0855884000000002E-2</v>
      </c>
      <c r="I66">
        <v>3.0552869999999999E-2</v>
      </c>
      <c r="J66">
        <v>8.5577857000000007E-3</v>
      </c>
      <c r="K66">
        <v>1.7452284000000001E-3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-4.7095412E-4</v>
      </c>
      <c r="AQ66">
        <v>0</v>
      </c>
      <c r="AR66">
        <v>0</v>
      </c>
      <c r="AS66">
        <v>-1.8243929000000001E-4</v>
      </c>
      <c r="AT66">
        <v>-5.2537901E-5</v>
      </c>
      <c r="AU66">
        <v>1.4098468E-3</v>
      </c>
      <c r="AV66">
        <v>-1.6458238000000001E-3</v>
      </c>
      <c r="AW66">
        <v>-6.8497636999999998E-3</v>
      </c>
      <c r="AX66">
        <v>0</v>
      </c>
      <c r="AY66">
        <v>5.4972068000000004E-3</v>
      </c>
      <c r="AZ66">
        <v>1.4520584999999999E-3</v>
      </c>
      <c r="BA66">
        <v>-3.2916475000000001E-3</v>
      </c>
      <c r="BB66">
        <v>9.2925862999999995E-4</v>
      </c>
    </row>
    <row r="67" spans="1:54" x14ac:dyDescent="0.2">
      <c r="A67">
        <v>1771</v>
      </c>
      <c r="B67">
        <v>0.28414226999999997</v>
      </c>
      <c r="C67">
        <v>0.17994421999999999</v>
      </c>
      <c r="D67">
        <v>6.4894375000000004E-2</v>
      </c>
      <c r="E67">
        <v>3.9303678000000002E-2</v>
      </c>
      <c r="F67">
        <v>4.3845012000000003E-2</v>
      </c>
      <c r="G67">
        <v>4.3845012000000003E-2</v>
      </c>
      <c r="H67">
        <v>4.3845012000000003E-2</v>
      </c>
      <c r="I67">
        <v>3.3093627E-2</v>
      </c>
      <c r="J67">
        <v>8.9320719999999992E-3</v>
      </c>
      <c r="K67">
        <v>1.8193127E-3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-8.8830284E-4</v>
      </c>
      <c r="AQ67">
        <v>-1.6857656999999999E-5</v>
      </c>
      <c r="AR67">
        <v>6.0665212000000003E-5</v>
      </c>
      <c r="AS67">
        <v>-2.4259762000000001E-4</v>
      </c>
      <c r="AT67">
        <v>-5.6985635000000001E-5</v>
      </c>
      <c r="AU67">
        <v>1.3553891000000001E-3</v>
      </c>
      <c r="AV67">
        <v>-1.9879162999999998E-3</v>
      </c>
      <c r="AW67">
        <v>-8.4466665999999996E-3</v>
      </c>
      <c r="AX67">
        <v>0</v>
      </c>
      <c r="AY67">
        <v>6.1109069E-3</v>
      </c>
      <c r="AZ67">
        <v>1.5155787999999999E-3</v>
      </c>
      <c r="BA67">
        <v>-3.9758325999999997E-3</v>
      </c>
      <c r="BB67">
        <v>1.142983E-3</v>
      </c>
    </row>
    <row r="68" spans="1:54" x14ac:dyDescent="0.2">
      <c r="A68">
        <v>1772</v>
      </c>
      <c r="B68">
        <v>0.29985708999999999</v>
      </c>
      <c r="C68">
        <v>0.21494421999999999</v>
      </c>
      <c r="D68">
        <v>4.4336250000000001E-2</v>
      </c>
      <c r="E68">
        <v>4.0576622E-2</v>
      </c>
      <c r="F68">
        <v>4.6896661999999999E-2</v>
      </c>
      <c r="G68">
        <v>4.6896661999999999E-2</v>
      </c>
      <c r="H68">
        <v>4.6896661999999999E-2</v>
      </c>
      <c r="I68">
        <v>3.5705793E-2</v>
      </c>
      <c r="J68">
        <v>9.2985858999999997E-3</v>
      </c>
      <c r="K68">
        <v>1.8922835E-3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0</v>
      </c>
      <c r="Y68">
        <v>0</v>
      </c>
      <c r="Z68">
        <v>0</v>
      </c>
      <c r="AA68">
        <v>0</v>
      </c>
      <c r="AB68">
        <v>0</v>
      </c>
      <c r="AC68">
        <v>0</v>
      </c>
      <c r="AD68">
        <v>0</v>
      </c>
      <c r="AE68">
        <v>0</v>
      </c>
      <c r="AF68">
        <v>0</v>
      </c>
      <c r="AG68">
        <v>0</v>
      </c>
      <c r="AH68">
        <v>0</v>
      </c>
      <c r="AI68">
        <v>0</v>
      </c>
      <c r="AJ68">
        <v>0</v>
      </c>
      <c r="AK68">
        <v>0</v>
      </c>
      <c r="AL68">
        <v>0</v>
      </c>
      <c r="AM68">
        <v>0</v>
      </c>
      <c r="AN68">
        <v>0</v>
      </c>
      <c r="AO68">
        <v>0</v>
      </c>
      <c r="AP68">
        <v>-1.3273200999999999E-3</v>
      </c>
      <c r="AQ68">
        <v>-3.3715313999999997E-5</v>
      </c>
      <c r="AR68">
        <v>1.2133041999999999E-4</v>
      </c>
      <c r="AS68">
        <v>-2.9815571999999998E-4</v>
      </c>
      <c r="AT68">
        <v>-6.0788471999999999E-5</v>
      </c>
      <c r="AU68">
        <v>1.2655640000000001E-3</v>
      </c>
      <c r="AV68">
        <v>-2.3215549999999999E-3</v>
      </c>
      <c r="AW68">
        <v>-1.0001348E-2</v>
      </c>
      <c r="AX68">
        <v>0</v>
      </c>
      <c r="AY68">
        <v>6.7220439999999999E-3</v>
      </c>
      <c r="AZ68">
        <v>1.5777810000000001E-3</v>
      </c>
      <c r="BA68">
        <v>-4.6431099999999998E-3</v>
      </c>
      <c r="BB68">
        <v>1.3519128000000001E-3</v>
      </c>
    </row>
    <row r="69" spans="1:54" x14ac:dyDescent="0.2">
      <c r="A69">
        <v>1773</v>
      </c>
      <c r="B69">
        <v>0.29075584999999998</v>
      </c>
      <c r="C69">
        <v>0.22806921999999999</v>
      </c>
      <c r="D69">
        <v>2.0348125000000002E-2</v>
      </c>
      <c r="E69">
        <v>4.2338504999999999E-2</v>
      </c>
      <c r="F69">
        <v>5.0019452999999998E-2</v>
      </c>
      <c r="G69">
        <v>5.0019452999999998E-2</v>
      </c>
      <c r="H69">
        <v>5.0019452999999998E-2</v>
      </c>
      <c r="I69">
        <v>3.8397133E-2</v>
      </c>
      <c r="J69">
        <v>9.6580629000000001E-3</v>
      </c>
      <c r="K69">
        <v>1.9642574000000002E-3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0</v>
      </c>
      <c r="V69">
        <v>0</v>
      </c>
      <c r="W69">
        <v>0</v>
      </c>
      <c r="X69">
        <v>0</v>
      </c>
      <c r="Y69">
        <v>0</v>
      </c>
      <c r="Z69">
        <v>0</v>
      </c>
      <c r="AA69">
        <v>0</v>
      </c>
      <c r="AB69">
        <v>0</v>
      </c>
      <c r="AC69">
        <v>0</v>
      </c>
      <c r="AD69">
        <v>0</v>
      </c>
      <c r="AE69">
        <v>0</v>
      </c>
      <c r="AF69">
        <v>0</v>
      </c>
      <c r="AG69">
        <v>0</v>
      </c>
      <c r="AH69">
        <v>0</v>
      </c>
      <c r="AI69">
        <v>0</v>
      </c>
      <c r="AJ69">
        <v>0</v>
      </c>
      <c r="AK69">
        <v>0</v>
      </c>
      <c r="AL69">
        <v>0</v>
      </c>
      <c r="AM69">
        <v>0</v>
      </c>
      <c r="AN69">
        <v>0</v>
      </c>
      <c r="AO69">
        <v>0</v>
      </c>
      <c r="AP69">
        <v>-1.5711789E-3</v>
      </c>
      <c r="AQ69">
        <v>-3.3715313999999997E-5</v>
      </c>
      <c r="AR69">
        <v>1.2133041999999999E-4</v>
      </c>
      <c r="AS69">
        <v>-3.1462138000000001E-4</v>
      </c>
      <c r="AT69">
        <v>-6.3383413000000003E-5</v>
      </c>
      <c r="AU69">
        <v>1.3660597E-3</v>
      </c>
      <c r="AV69">
        <v>-2.6468489000000001E-3</v>
      </c>
      <c r="AW69">
        <v>-1.132127E-2</v>
      </c>
      <c r="AX69">
        <v>0</v>
      </c>
      <c r="AY69">
        <v>7.3309259999999998E-3</v>
      </c>
      <c r="AZ69">
        <v>1.63879E-3</v>
      </c>
      <c r="BA69">
        <v>-5.2936978000000003E-3</v>
      </c>
      <c r="BB69">
        <v>1.5354832000000001E-3</v>
      </c>
    </row>
    <row r="70" spans="1:54" x14ac:dyDescent="0.2">
      <c r="A70">
        <v>1774</v>
      </c>
      <c r="B70">
        <v>0.27809953999999998</v>
      </c>
      <c r="C70">
        <v>0.23244422000000001</v>
      </c>
      <c r="D70">
        <v>1.4437499999999999E-3</v>
      </c>
      <c r="E70">
        <v>4.4211576000000002E-2</v>
      </c>
      <c r="F70">
        <v>5.3206143999999997E-2</v>
      </c>
      <c r="G70">
        <v>5.3206143999999997E-2</v>
      </c>
      <c r="H70">
        <v>5.3206143999999997E-2</v>
      </c>
      <c r="I70">
        <v>4.1160901E-2</v>
      </c>
      <c r="J70">
        <v>1.0009802E-2</v>
      </c>
      <c r="K70">
        <v>2.0354403E-3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0</v>
      </c>
      <c r="AA70">
        <v>0</v>
      </c>
      <c r="AB70">
        <v>0</v>
      </c>
      <c r="AC70">
        <v>0</v>
      </c>
      <c r="AD70">
        <v>0</v>
      </c>
      <c r="AE70">
        <v>0</v>
      </c>
      <c r="AF70">
        <v>0</v>
      </c>
      <c r="AG70">
        <v>0</v>
      </c>
      <c r="AH70">
        <v>0</v>
      </c>
      <c r="AI70">
        <v>0</v>
      </c>
      <c r="AJ70">
        <v>0</v>
      </c>
      <c r="AK70">
        <v>0</v>
      </c>
      <c r="AL70">
        <v>0</v>
      </c>
      <c r="AM70">
        <v>0</v>
      </c>
      <c r="AN70">
        <v>0</v>
      </c>
      <c r="AO70">
        <v>0</v>
      </c>
      <c r="AP70">
        <v>-1.8149055000000001E-3</v>
      </c>
      <c r="AQ70">
        <v>-3.3715313999999997E-5</v>
      </c>
      <c r="AR70">
        <v>1.2133041999999999E-4</v>
      </c>
      <c r="AS70">
        <v>-3.2986832E-4</v>
      </c>
      <c r="AT70">
        <v>-6.5749155999999997E-5</v>
      </c>
      <c r="AU70">
        <v>1.457004E-3</v>
      </c>
      <c r="AV70">
        <v>-2.9639071E-3</v>
      </c>
      <c r="AW70">
        <v>-1.2602014E-2</v>
      </c>
      <c r="AX70">
        <v>0</v>
      </c>
      <c r="AY70">
        <v>7.9372997000000008E-3</v>
      </c>
      <c r="AZ70">
        <v>1.6984865999999999E-3</v>
      </c>
      <c r="BA70">
        <v>-5.9278142999999997E-3</v>
      </c>
      <c r="BB70">
        <v>1.7143798000000001E-3</v>
      </c>
    </row>
    <row r="71" spans="1:54" x14ac:dyDescent="0.2">
      <c r="A71">
        <v>1775</v>
      </c>
      <c r="B71">
        <v>0.26883905000000002</v>
      </c>
      <c r="C71">
        <v>0.23244422000000001</v>
      </c>
      <c r="D71">
        <v>-9.8131250000000007E-3</v>
      </c>
      <c r="E71">
        <v>4.6207954000000002E-2</v>
      </c>
      <c r="F71">
        <v>5.6468729000000002E-2</v>
      </c>
      <c r="G71">
        <v>5.6468729000000002E-2</v>
      </c>
      <c r="H71">
        <v>5.6468729000000002E-2</v>
      </c>
      <c r="I71">
        <v>4.4009647999999998E-2</v>
      </c>
      <c r="J71">
        <v>1.0353103000000001E-2</v>
      </c>
      <c r="K71">
        <v>2.1059778E-3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-2.0568689999999998E-3</v>
      </c>
      <c r="AQ71">
        <v>-3.3715313999999997E-5</v>
      </c>
      <c r="AR71">
        <v>1.2133041999999999E-4</v>
      </c>
      <c r="AS71">
        <v>-3.4414520999999999E-4</v>
      </c>
      <c r="AT71">
        <v>-6.7954666000000002E-5</v>
      </c>
      <c r="AU71">
        <v>1.5404544E-3</v>
      </c>
      <c r="AV71">
        <v>-3.2728385999999999E-3</v>
      </c>
      <c r="AW71">
        <v>-1.3844557E-2</v>
      </c>
      <c r="AX71">
        <v>0</v>
      </c>
      <c r="AY71">
        <v>8.5409130000000007E-3</v>
      </c>
      <c r="AZ71">
        <v>1.7567520999999999E-3</v>
      </c>
      <c r="BA71">
        <v>-6.5456773000000003E-3</v>
      </c>
      <c r="BB71">
        <v>1.8886632999999999E-3</v>
      </c>
    </row>
    <row r="72" spans="1:54" x14ac:dyDescent="0.2">
      <c r="A72">
        <v>1776</v>
      </c>
      <c r="B72">
        <v>0.27685606000000001</v>
      </c>
      <c r="C72">
        <v>0.23244422000000001</v>
      </c>
      <c r="D72">
        <v>-3.9506250000000001E-3</v>
      </c>
      <c r="E72">
        <v>4.8362469999999998E-2</v>
      </c>
      <c r="F72">
        <v>5.9842336000000003E-2</v>
      </c>
      <c r="G72">
        <v>5.9842336000000003E-2</v>
      </c>
      <c r="H72">
        <v>5.9842336000000003E-2</v>
      </c>
      <c r="I72">
        <v>4.6979223000000001E-2</v>
      </c>
      <c r="J72">
        <v>1.0687266000000001E-2</v>
      </c>
      <c r="K72">
        <v>2.1758477000000001E-3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-2.2958926000000001E-3</v>
      </c>
      <c r="AQ72">
        <v>-3.3715313999999997E-5</v>
      </c>
      <c r="AR72">
        <v>1.2133041999999999E-4</v>
      </c>
      <c r="AS72">
        <v>-3.5764033999999999E-4</v>
      </c>
      <c r="AT72">
        <v>-7.0045961000000007E-5</v>
      </c>
      <c r="AU72">
        <v>1.617931E-3</v>
      </c>
      <c r="AV72">
        <v>-3.5737524000000001E-3</v>
      </c>
      <c r="AW72">
        <v>-1.5049844E-2</v>
      </c>
      <c r="AX72">
        <v>0</v>
      </c>
      <c r="AY72">
        <v>9.1415145999999992E-3</v>
      </c>
      <c r="AZ72">
        <v>1.8134673999999999E-3</v>
      </c>
      <c r="BA72">
        <v>-7.1475048999999997E-3</v>
      </c>
      <c r="BB72">
        <v>2.0583939999999998E-3</v>
      </c>
    </row>
    <row r="73" spans="1:54" x14ac:dyDescent="0.2">
      <c r="A73">
        <v>1777</v>
      </c>
      <c r="B73">
        <v>0.30576066000000002</v>
      </c>
      <c r="C73">
        <v>0.23244422000000001</v>
      </c>
      <c r="D73">
        <v>2.2644999999999998E-2</v>
      </c>
      <c r="E73">
        <v>5.0671442999999997E-2</v>
      </c>
      <c r="F73">
        <v>6.3323868000000005E-2</v>
      </c>
      <c r="G73">
        <v>6.3323868000000005E-2</v>
      </c>
      <c r="H73">
        <v>6.3323868000000005E-2</v>
      </c>
      <c r="I73">
        <v>5.0067291999999999E-2</v>
      </c>
      <c r="J73">
        <v>1.1011590999999999E-2</v>
      </c>
      <c r="K73">
        <v>2.2449851000000002E-3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-2.5311151E-3</v>
      </c>
      <c r="AQ73">
        <v>-3.3715313999999997E-5</v>
      </c>
      <c r="AR73">
        <v>1.2133041999999999E-4</v>
      </c>
      <c r="AS73">
        <v>-3.7049890000000001E-4</v>
      </c>
      <c r="AT73">
        <v>-7.2054980999999995E-5</v>
      </c>
      <c r="AU73">
        <v>1.6905812999999999E-3</v>
      </c>
      <c r="AV73">
        <v>-3.8667576E-3</v>
      </c>
      <c r="AW73">
        <v>-1.6218795000000001E-2</v>
      </c>
      <c r="AX73">
        <v>0</v>
      </c>
      <c r="AY73">
        <v>9.7388548000000002E-3</v>
      </c>
      <c r="AZ73">
        <v>1.8685138000000001E-3</v>
      </c>
      <c r="BA73">
        <v>-7.7335151999999999E-3</v>
      </c>
      <c r="BB73">
        <v>2.2236323999999998E-3</v>
      </c>
    </row>
    <row r="74" spans="1:54" x14ac:dyDescent="0.2">
      <c r="A74">
        <v>1778</v>
      </c>
      <c r="B74">
        <v>0.33787518999999999</v>
      </c>
      <c r="C74">
        <v>0.23244422000000001</v>
      </c>
      <c r="D74">
        <v>5.2368749999999999E-2</v>
      </c>
      <c r="E74">
        <v>5.3062221999999999E-2</v>
      </c>
      <c r="F74">
        <v>6.6841452999999995E-2</v>
      </c>
      <c r="G74">
        <v>6.6841452999999995E-2</v>
      </c>
      <c r="H74">
        <v>6.6841452999999995E-2</v>
      </c>
      <c r="I74">
        <v>5.3202568999999998E-2</v>
      </c>
      <c r="J74">
        <v>1.1325381000000001E-2</v>
      </c>
      <c r="K74">
        <v>2.3135031000000002E-3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0</v>
      </c>
      <c r="AI74">
        <v>0</v>
      </c>
      <c r="AJ74">
        <v>0</v>
      </c>
      <c r="AK74">
        <v>0</v>
      </c>
      <c r="AL74">
        <v>0</v>
      </c>
      <c r="AM74">
        <v>0</v>
      </c>
      <c r="AN74">
        <v>0</v>
      </c>
      <c r="AO74">
        <v>0</v>
      </c>
      <c r="AP74">
        <v>-2.7619008000000001E-3</v>
      </c>
      <c r="AQ74">
        <v>-3.3715313999999997E-5</v>
      </c>
      <c r="AR74">
        <v>1.2133041999999999E-4</v>
      </c>
      <c r="AS74">
        <v>-3.8283456000000001E-4</v>
      </c>
      <c r="AT74">
        <v>-7.4004635000000002E-5</v>
      </c>
      <c r="AU74">
        <v>1.7592865E-3</v>
      </c>
      <c r="AV74">
        <v>-4.1519631999999999E-3</v>
      </c>
      <c r="AW74">
        <v>-1.7352301000000001E-2</v>
      </c>
      <c r="AX74">
        <v>0</v>
      </c>
      <c r="AY74">
        <v>1.0332684999999999E-2</v>
      </c>
      <c r="AZ74">
        <v>1.9217729000000001E-3</v>
      </c>
      <c r="BA74">
        <v>-8.3039263999999998E-3</v>
      </c>
      <c r="BB74">
        <v>2.3844389999999999E-3</v>
      </c>
    </row>
    <row r="75" spans="1:54" x14ac:dyDescent="0.2">
      <c r="A75">
        <v>1779</v>
      </c>
      <c r="B75">
        <v>0.34758091000000002</v>
      </c>
      <c r="C75">
        <v>0.23244422000000001</v>
      </c>
      <c r="D75">
        <v>5.9701249999999997E-2</v>
      </c>
      <c r="E75">
        <v>5.5435443000000001E-2</v>
      </c>
      <c r="F75">
        <v>7.0296647000000004E-2</v>
      </c>
      <c r="G75">
        <v>7.0296647000000004E-2</v>
      </c>
      <c r="H75">
        <v>7.0296647000000004E-2</v>
      </c>
      <c r="I75">
        <v>5.6287080000000003E-2</v>
      </c>
      <c r="J75">
        <v>1.1627938000000001E-2</v>
      </c>
      <c r="K75">
        <v>2.3816294999999999E-3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0</v>
      </c>
      <c r="X75">
        <v>0</v>
      </c>
      <c r="Y75">
        <v>0</v>
      </c>
      <c r="Z75">
        <v>0</v>
      </c>
      <c r="AA75">
        <v>0</v>
      </c>
      <c r="AB75">
        <v>0</v>
      </c>
      <c r="AC75">
        <v>0</v>
      </c>
      <c r="AD75">
        <v>0</v>
      </c>
      <c r="AE75">
        <v>0</v>
      </c>
      <c r="AF75">
        <v>0</v>
      </c>
      <c r="AG75">
        <v>0</v>
      </c>
      <c r="AH75">
        <v>0</v>
      </c>
      <c r="AI75">
        <v>0</v>
      </c>
      <c r="AJ75">
        <v>0</v>
      </c>
      <c r="AK75">
        <v>0</v>
      </c>
      <c r="AL75">
        <v>0</v>
      </c>
      <c r="AM75">
        <v>0</v>
      </c>
      <c r="AN75">
        <v>0</v>
      </c>
      <c r="AO75">
        <v>0</v>
      </c>
      <c r="AP75">
        <v>-2.9877794E-3</v>
      </c>
      <c r="AQ75">
        <v>-3.3715313999999997E-5</v>
      </c>
      <c r="AR75">
        <v>1.2133041999999999E-4</v>
      </c>
      <c r="AS75">
        <v>-3.9473756000000002E-4</v>
      </c>
      <c r="AT75">
        <v>-7.5911824999999995E-5</v>
      </c>
      <c r="AU75">
        <v>1.8247331000000001E-3</v>
      </c>
      <c r="AV75">
        <v>-4.4294781000000002E-3</v>
      </c>
      <c r="AW75">
        <v>-1.8451227000000001E-2</v>
      </c>
      <c r="AX75">
        <v>0</v>
      </c>
      <c r="AY75">
        <v>1.0922757999999999E-2</v>
      </c>
      <c r="AZ75">
        <v>1.9731262E-3</v>
      </c>
      <c r="BA75">
        <v>-8.8589563E-3</v>
      </c>
      <c r="BB75">
        <v>2.5408742999999999E-3</v>
      </c>
    </row>
    <row r="76" spans="1:54" x14ac:dyDescent="0.2">
      <c r="A76">
        <v>1780</v>
      </c>
      <c r="B76">
        <v>0.34167396</v>
      </c>
      <c r="C76">
        <v>0.23244422000000001</v>
      </c>
      <c r="D76">
        <v>5.1528749999999998E-2</v>
      </c>
      <c r="E76">
        <v>5.7700992999999999E-2</v>
      </c>
      <c r="F76">
        <v>7.3601168999999994E-2</v>
      </c>
      <c r="G76">
        <v>7.3601168999999994E-2</v>
      </c>
      <c r="H76">
        <v>7.3601168999999994E-2</v>
      </c>
      <c r="I76">
        <v>5.9234531999999999E-2</v>
      </c>
      <c r="J76">
        <v>1.1917107999999999E-2</v>
      </c>
      <c r="K76">
        <v>2.4495290999999998E-3</v>
      </c>
      <c r="L76">
        <v>0</v>
      </c>
      <c r="M76">
        <v>0</v>
      </c>
      <c r="N76">
        <v>0</v>
      </c>
      <c r="O76">
        <v>0</v>
      </c>
      <c r="P76">
        <v>0</v>
      </c>
      <c r="Q76">
        <v>0</v>
      </c>
      <c r="R76">
        <v>0</v>
      </c>
      <c r="S76">
        <v>0</v>
      </c>
      <c r="T76">
        <v>0</v>
      </c>
      <c r="U76">
        <v>0</v>
      </c>
      <c r="V76">
        <v>0</v>
      </c>
      <c r="W76">
        <v>0</v>
      </c>
      <c r="X76">
        <v>0</v>
      </c>
      <c r="Y76">
        <v>0</v>
      </c>
      <c r="Z76">
        <v>0</v>
      </c>
      <c r="AA76">
        <v>0</v>
      </c>
      <c r="AB76">
        <v>0</v>
      </c>
      <c r="AC76">
        <v>0</v>
      </c>
      <c r="AD76">
        <v>0</v>
      </c>
      <c r="AE76">
        <v>0</v>
      </c>
      <c r="AF76">
        <v>0</v>
      </c>
      <c r="AG76">
        <v>0</v>
      </c>
      <c r="AH76">
        <v>0</v>
      </c>
      <c r="AI76">
        <v>0</v>
      </c>
      <c r="AJ76">
        <v>0</v>
      </c>
      <c r="AK76">
        <v>0</v>
      </c>
      <c r="AL76">
        <v>0</v>
      </c>
      <c r="AM76">
        <v>0</v>
      </c>
      <c r="AN76">
        <v>0</v>
      </c>
      <c r="AO76">
        <v>0</v>
      </c>
      <c r="AP76">
        <v>-3.2084037000000001E-3</v>
      </c>
      <c r="AQ76">
        <v>-3.3715313999999997E-5</v>
      </c>
      <c r="AR76">
        <v>1.2133041999999999E-4</v>
      </c>
      <c r="AS76">
        <v>-4.0628037000000001E-4</v>
      </c>
      <c r="AT76">
        <v>-7.7789331999999998E-5</v>
      </c>
      <c r="AU76">
        <v>1.8874624E-3</v>
      </c>
      <c r="AV76">
        <v>-4.6994115999999999E-3</v>
      </c>
      <c r="AW76">
        <v>-1.9516414999999999E-2</v>
      </c>
      <c r="AX76">
        <v>0</v>
      </c>
      <c r="AY76">
        <v>1.1508259E-2</v>
      </c>
      <c r="AZ76">
        <v>2.0222078000000001E-3</v>
      </c>
      <c r="BA76">
        <v>-9.3988231000000002E-3</v>
      </c>
      <c r="BB76">
        <v>2.6929986E-3</v>
      </c>
    </row>
    <row r="77" spans="1:54" x14ac:dyDescent="0.2">
      <c r="A77">
        <v>1781</v>
      </c>
      <c r="B77">
        <v>0.33372182</v>
      </c>
      <c r="C77">
        <v>0.23244422000000001</v>
      </c>
      <c r="D77">
        <v>4.1895000000000002E-2</v>
      </c>
      <c r="E77">
        <v>5.9382599000000001E-2</v>
      </c>
      <c r="F77">
        <v>7.6718344999999993E-2</v>
      </c>
      <c r="G77">
        <v>7.6718344999999993E-2</v>
      </c>
      <c r="H77">
        <v>7.6718344999999993E-2</v>
      </c>
      <c r="I77">
        <v>6.2012289999999998E-2</v>
      </c>
      <c r="J77">
        <v>1.2188879E-2</v>
      </c>
      <c r="K77">
        <v>2.5171759999999999E-3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-3.6952978E-3</v>
      </c>
      <c r="AQ77">
        <v>-5.0572970999999999E-5</v>
      </c>
      <c r="AR77">
        <v>1.8199564E-4</v>
      </c>
      <c r="AS77">
        <v>-4.4303403999999998E-4</v>
      </c>
      <c r="AT77">
        <v>-8.0099294999999994E-5</v>
      </c>
      <c r="AU77">
        <v>1.6582852999999999E-3</v>
      </c>
      <c r="AV77">
        <v>-4.9618724999999997E-3</v>
      </c>
      <c r="AW77">
        <v>-2.0734190999999999E-2</v>
      </c>
      <c r="AX77">
        <v>0</v>
      </c>
      <c r="AY77">
        <v>1.2087653E-2</v>
      </c>
      <c r="AZ77">
        <v>2.0683368999999999E-3</v>
      </c>
      <c r="BA77">
        <v>-9.9237449999999994E-3</v>
      </c>
      <c r="BB77">
        <v>2.8614979E-3</v>
      </c>
    </row>
    <row r="78" spans="1:54" x14ac:dyDescent="0.2">
      <c r="A78">
        <v>1782</v>
      </c>
      <c r="B78">
        <v>0.29101993999999998</v>
      </c>
      <c r="C78">
        <v>0.21056922</v>
      </c>
      <c r="D78">
        <v>1.9494999999999998E-2</v>
      </c>
      <c r="E78">
        <v>6.0955721999999997E-2</v>
      </c>
      <c r="F78">
        <v>7.9690512000000005E-2</v>
      </c>
      <c r="G78">
        <v>7.9690512000000005E-2</v>
      </c>
      <c r="H78">
        <v>7.9690512000000005E-2</v>
      </c>
      <c r="I78">
        <v>6.4664133999999998E-2</v>
      </c>
      <c r="J78">
        <v>1.2441892E-2</v>
      </c>
      <c r="K78">
        <v>2.5844863000000001E-3</v>
      </c>
      <c r="L78">
        <v>0</v>
      </c>
      <c r="M78">
        <v>0</v>
      </c>
      <c r="N78">
        <v>0</v>
      </c>
      <c r="O78">
        <v>0</v>
      </c>
      <c r="P78">
        <v>0</v>
      </c>
      <c r="Q78">
        <v>0</v>
      </c>
      <c r="R78">
        <v>0</v>
      </c>
      <c r="S78">
        <v>0</v>
      </c>
      <c r="T78">
        <v>0</v>
      </c>
      <c r="U78">
        <v>0</v>
      </c>
      <c r="V78">
        <v>0</v>
      </c>
      <c r="W78">
        <v>0</v>
      </c>
      <c r="X78">
        <v>0</v>
      </c>
      <c r="Y78">
        <v>0</v>
      </c>
      <c r="Z78">
        <v>0</v>
      </c>
      <c r="AA78">
        <v>0</v>
      </c>
      <c r="AB78">
        <v>0</v>
      </c>
      <c r="AC78">
        <v>0</v>
      </c>
      <c r="AD78">
        <v>0</v>
      </c>
      <c r="AE78">
        <v>0</v>
      </c>
      <c r="AF78">
        <v>0</v>
      </c>
      <c r="AG78">
        <v>0</v>
      </c>
      <c r="AH78">
        <v>0</v>
      </c>
      <c r="AI78">
        <v>0</v>
      </c>
      <c r="AJ78">
        <v>0</v>
      </c>
      <c r="AK78">
        <v>0</v>
      </c>
      <c r="AL78">
        <v>0</v>
      </c>
      <c r="AM78">
        <v>0</v>
      </c>
      <c r="AN78">
        <v>0</v>
      </c>
      <c r="AO78">
        <v>0</v>
      </c>
      <c r="AP78">
        <v>-4.1791705999999996E-3</v>
      </c>
      <c r="AQ78">
        <v>-6.7430627999999994E-5</v>
      </c>
      <c r="AR78">
        <v>2.4266085E-4</v>
      </c>
      <c r="AS78">
        <v>-4.7910149E-4</v>
      </c>
      <c r="AT78">
        <v>-8.2385812999999995E-5</v>
      </c>
      <c r="AU78">
        <v>1.4240564000000001E-3</v>
      </c>
      <c r="AV78">
        <v>-5.2169699E-3</v>
      </c>
      <c r="AW78">
        <v>-2.1919206E-2</v>
      </c>
      <c r="AX78">
        <v>0</v>
      </c>
      <c r="AY78">
        <v>1.2660437E-2</v>
      </c>
      <c r="AZ78">
        <v>2.1112827000000002E-3</v>
      </c>
      <c r="BA78">
        <v>-1.0433939999999999E-2</v>
      </c>
      <c r="BB78">
        <v>3.0258071000000002E-3</v>
      </c>
    </row>
    <row r="79" spans="1:54" x14ac:dyDescent="0.2">
      <c r="A79">
        <v>1783</v>
      </c>
      <c r="B79">
        <v>0.17560532000000001</v>
      </c>
      <c r="C79">
        <v>0.11869422</v>
      </c>
      <c r="D79">
        <v>-6.0331250000000003E-3</v>
      </c>
      <c r="E79">
        <v>6.2944223999999993E-2</v>
      </c>
      <c r="F79">
        <v>8.2603297000000006E-2</v>
      </c>
      <c r="G79">
        <v>8.2603297000000006E-2</v>
      </c>
      <c r="H79">
        <v>8.2603297000000006E-2</v>
      </c>
      <c r="I79">
        <v>6.7271913000000003E-2</v>
      </c>
      <c r="J79">
        <v>1.2679821000000001E-2</v>
      </c>
      <c r="K79">
        <v>2.651563E-3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0</v>
      </c>
      <c r="T79">
        <v>0</v>
      </c>
      <c r="U79">
        <v>0</v>
      </c>
      <c r="V79">
        <v>0</v>
      </c>
      <c r="W79">
        <v>0</v>
      </c>
      <c r="X79">
        <v>0</v>
      </c>
      <c r="Y79">
        <v>0</v>
      </c>
      <c r="Z79">
        <v>0</v>
      </c>
      <c r="AA79">
        <v>0</v>
      </c>
      <c r="AB79">
        <v>0</v>
      </c>
      <c r="AC79">
        <v>0</v>
      </c>
      <c r="AD79">
        <v>0</v>
      </c>
      <c r="AE79">
        <v>0</v>
      </c>
      <c r="AF79">
        <v>0</v>
      </c>
      <c r="AG79">
        <v>0</v>
      </c>
      <c r="AH79">
        <v>0</v>
      </c>
      <c r="AI79">
        <v>0</v>
      </c>
      <c r="AJ79">
        <v>0</v>
      </c>
      <c r="AK79">
        <v>0</v>
      </c>
      <c r="AL79">
        <v>0</v>
      </c>
      <c r="AM79">
        <v>0</v>
      </c>
      <c r="AN79">
        <v>0</v>
      </c>
      <c r="AO79">
        <v>0</v>
      </c>
      <c r="AP79">
        <v>-4.3877991E-3</v>
      </c>
      <c r="AQ79">
        <v>-6.7430627999999994E-5</v>
      </c>
      <c r="AR79">
        <v>2.4266085E-4</v>
      </c>
      <c r="AS79">
        <v>-4.8906253000000001E-4</v>
      </c>
      <c r="AT79">
        <v>-8.4204394000000007E-5</v>
      </c>
      <c r="AU79">
        <v>1.4750505000000001E-3</v>
      </c>
      <c r="AV79">
        <v>-5.4648127999999997E-3</v>
      </c>
      <c r="AW79">
        <v>-2.2886750000000001E-2</v>
      </c>
      <c r="AX79">
        <v>0</v>
      </c>
      <c r="AY79">
        <v>1.3228070999999999E-2</v>
      </c>
      <c r="AZ79">
        <v>2.1516685E-3</v>
      </c>
      <c r="BA79">
        <v>-1.0929626E-2</v>
      </c>
      <c r="BB79">
        <v>3.1653615E-3</v>
      </c>
    </row>
    <row r="80" spans="1:54" x14ac:dyDescent="0.2">
      <c r="A80">
        <v>1784</v>
      </c>
      <c r="B80">
        <v>9.0269193999999997E-2</v>
      </c>
      <c r="C80">
        <v>4.4319219E-2</v>
      </c>
      <c r="D80">
        <v>-1.9057500000000002E-2</v>
      </c>
      <c r="E80">
        <v>6.5007474999999995E-2</v>
      </c>
      <c r="F80">
        <v>8.5548087999999994E-2</v>
      </c>
      <c r="G80">
        <v>8.5548087999999994E-2</v>
      </c>
      <c r="H80">
        <v>8.5548087999999994E-2</v>
      </c>
      <c r="I80">
        <v>6.9921131999999997E-2</v>
      </c>
      <c r="J80">
        <v>1.2908319999999999E-2</v>
      </c>
      <c r="K80">
        <v>2.7186354999999998E-3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-4.5899291999999996E-3</v>
      </c>
      <c r="AQ80">
        <v>-6.7430627999999994E-5</v>
      </c>
      <c r="AR80">
        <v>2.4266085E-4</v>
      </c>
      <c r="AS80">
        <v>-4.9894187000000003E-4</v>
      </c>
      <c r="AT80">
        <v>-8.6025123999999996E-5</v>
      </c>
      <c r="AU80">
        <v>1.5253179000000001E-3</v>
      </c>
      <c r="AV80">
        <v>-5.7055103000000001E-3</v>
      </c>
      <c r="AW80">
        <v>-2.3823746E-2</v>
      </c>
      <c r="AX80">
        <v>0</v>
      </c>
      <c r="AY80">
        <v>1.3792782E-2</v>
      </c>
      <c r="AZ80">
        <v>2.1904541000000001E-3</v>
      </c>
      <c r="BA80">
        <v>-1.1411021E-2</v>
      </c>
      <c r="BB80">
        <v>3.3008467999999999E-3</v>
      </c>
    </row>
    <row r="81" spans="1:54" x14ac:dyDescent="0.2">
      <c r="A81">
        <v>1785</v>
      </c>
      <c r="B81">
        <v>0.16245306000000001</v>
      </c>
      <c r="C81">
        <v>0.10119422</v>
      </c>
      <c r="D81">
        <v>-5.9762499999999998E-3</v>
      </c>
      <c r="E81">
        <v>6.7235092999999996E-2</v>
      </c>
      <c r="F81">
        <v>8.8612232999999999E-2</v>
      </c>
      <c r="G81">
        <v>8.8612232999999999E-2</v>
      </c>
      <c r="H81">
        <v>8.8612232999999999E-2</v>
      </c>
      <c r="I81">
        <v>7.2693307999999998E-2</v>
      </c>
      <c r="J81">
        <v>1.3133038E-2</v>
      </c>
      <c r="K81">
        <v>2.7858870999999999E-3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0</v>
      </c>
      <c r="AB81">
        <v>0</v>
      </c>
      <c r="AC81">
        <v>0</v>
      </c>
      <c r="AD81">
        <v>0</v>
      </c>
      <c r="AE81">
        <v>0</v>
      </c>
      <c r="AF81">
        <v>0</v>
      </c>
      <c r="AG81">
        <v>0</v>
      </c>
      <c r="AH81">
        <v>0</v>
      </c>
      <c r="AI81">
        <v>0</v>
      </c>
      <c r="AJ81">
        <v>0</v>
      </c>
      <c r="AK81">
        <v>0</v>
      </c>
      <c r="AL81">
        <v>0</v>
      </c>
      <c r="AM81">
        <v>0</v>
      </c>
      <c r="AN81">
        <v>0</v>
      </c>
      <c r="AO81">
        <v>0</v>
      </c>
      <c r="AP81">
        <v>-4.7855848000000001E-3</v>
      </c>
      <c r="AQ81">
        <v>-6.7430627999999994E-5</v>
      </c>
      <c r="AR81">
        <v>2.4266085E-4</v>
      </c>
      <c r="AS81">
        <v>-5.0875645000000001E-4</v>
      </c>
      <c r="AT81">
        <v>-8.7851836000000003E-5</v>
      </c>
      <c r="AU81">
        <v>1.5749647999999999E-3</v>
      </c>
      <c r="AV81">
        <v>-5.9391714999999998E-3</v>
      </c>
      <c r="AW81">
        <v>-2.4730930000000002E-2</v>
      </c>
      <c r="AX81">
        <v>0</v>
      </c>
      <c r="AY81">
        <v>1.4356795E-2</v>
      </c>
      <c r="AZ81">
        <v>2.2285982000000001E-3</v>
      </c>
      <c r="BA81">
        <v>-1.1878343E-2</v>
      </c>
      <c r="BB81">
        <v>3.4323234999999999E-3</v>
      </c>
    </row>
    <row r="82" spans="1:54" x14ac:dyDescent="0.2">
      <c r="A82">
        <v>1786</v>
      </c>
      <c r="B82">
        <v>0.28956182000000003</v>
      </c>
      <c r="C82">
        <v>0.18869422</v>
      </c>
      <c r="D82">
        <v>3.1189374999999998E-2</v>
      </c>
      <c r="E82">
        <v>6.9678226999999995E-2</v>
      </c>
      <c r="F82">
        <v>9.1844625999999999E-2</v>
      </c>
      <c r="G82">
        <v>9.1844625999999999E-2</v>
      </c>
      <c r="H82">
        <v>9.1844625999999999E-2</v>
      </c>
      <c r="I82">
        <v>7.5631695999999998E-2</v>
      </c>
      <c r="J82">
        <v>1.3359615E-2</v>
      </c>
      <c r="K82">
        <v>2.8533160999999999E-3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0</v>
      </c>
      <c r="AH82">
        <v>0</v>
      </c>
      <c r="AI82">
        <v>0</v>
      </c>
      <c r="AJ82">
        <v>0</v>
      </c>
      <c r="AK82">
        <v>0</v>
      </c>
      <c r="AL82">
        <v>0</v>
      </c>
      <c r="AM82">
        <v>0</v>
      </c>
      <c r="AN82">
        <v>0</v>
      </c>
      <c r="AO82">
        <v>0</v>
      </c>
      <c r="AP82">
        <v>-4.9748084999999996E-3</v>
      </c>
      <c r="AQ82">
        <v>-6.7430627999999994E-5</v>
      </c>
      <c r="AR82">
        <v>2.4266085E-4</v>
      </c>
      <c r="AS82">
        <v>-5.1852048999999996E-4</v>
      </c>
      <c r="AT82">
        <v>-8.9687761000000005E-5</v>
      </c>
      <c r="AU82">
        <v>1.6240747999999999E-3</v>
      </c>
      <c r="AV82">
        <v>-6.1659052000000002E-3</v>
      </c>
      <c r="AW82">
        <v>-2.5609019E-2</v>
      </c>
      <c r="AX82">
        <v>0</v>
      </c>
      <c r="AY82">
        <v>1.4922328E-2</v>
      </c>
      <c r="AZ82">
        <v>2.2670581999999998E-3</v>
      </c>
      <c r="BA82">
        <v>-1.233181E-2</v>
      </c>
      <c r="BB82">
        <v>3.5598520000000001E-3</v>
      </c>
    </row>
    <row r="83" spans="1:54" x14ac:dyDescent="0.2">
      <c r="A83">
        <v>1787</v>
      </c>
      <c r="B83">
        <v>0.35299901</v>
      </c>
      <c r="C83">
        <v>0.22369422</v>
      </c>
      <c r="D83">
        <v>5.6993124999999999E-2</v>
      </c>
      <c r="E83">
        <v>7.2311664999999997E-2</v>
      </c>
      <c r="F83">
        <v>9.5217797000000007E-2</v>
      </c>
      <c r="G83">
        <v>9.5217797000000007E-2</v>
      </c>
      <c r="H83">
        <v>9.5217797000000007E-2</v>
      </c>
      <c r="I83">
        <v>7.8703282999999999E-2</v>
      </c>
      <c r="J83">
        <v>1.3593686000000001E-2</v>
      </c>
      <c r="K83">
        <v>2.9208283E-3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0</v>
      </c>
      <c r="AI83">
        <v>0</v>
      </c>
      <c r="AJ83">
        <v>0</v>
      </c>
      <c r="AK83">
        <v>0</v>
      </c>
      <c r="AL83">
        <v>0</v>
      </c>
      <c r="AM83">
        <v>0</v>
      </c>
      <c r="AN83">
        <v>0</v>
      </c>
      <c r="AO83">
        <v>0</v>
      </c>
      <c r="AP83">
        <v>-5.1576583000000004E-3</v>
      </c>
      <c r="AQ83">
        <v>-6.7430627999999994E-5</v>
      </c>
      <c r="AR83">
        <v>2.4266085E-4</v>
      </c>
      <c r="AS83">
        <v>-5.2824597999999998E-4</v>
      </c>
      <c r="AT83">
        <v>-9.1535666000000006E-5</v>
      </c>
      <c r="AU83">
        <v>1.6727138E-3</v>
      </c>
      <c r="AV83">
        <v>-6.3858205999999997E-3</v>
      </c>
      <c r="AW83">
        <v>-2.6458714000000001E-2</v>
      </c>
      <c r="AX83">
        <v>0</v>
      </c>
      <c r="AY83">
        <v>1.5491599E-2</v>
      </c>
      <c r="AZ83">
        <v>2.3067907999999998E-3</v>
      </c>
      <c r="BA83">
        <v>-1.2771641E-2</v>
      </c>
      <c r="BB83">
        <v>3.6834927999999999E-3</v>
      </c>
    </row>
    <row r="84" spans="1:54" x14ac:dyDescent="0.2">
      <c r="A84">
        <v>1788</v>
      </c>
      <c r="B84">
        <v>0.36176884999999998</v>
      </c>
      <c r="C84">
        <v>0.22806921999999999</v>
      </c>
      <c r="D84">
        <v>5.86425E-2</v>
      </c>
      <c r="E84">
        <v>7.505713E-2</v>
      </c>
      <c r="F84">
        <v>9.8651212000000002E-2</v>
      </c>
      <c r="G84">
        <v>9.8651212000000002E-2</v>
      </c>
      <c r="H84">
        <v>9.8651212000000002E-2</v>
      </c>
      <c r="I84">
        <v>8.1821835999999995E-2</v>
      </c>
      <c r="J84">
        <v>1.3840880999999999E-2</v>
      </c>
      <c r="K84">
        <v>2.9884956000000001E-3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-5.3342047000000002E-3</v>
      </c>
      <c r="AQ84">
        <v>-6.7430627999999994E-5</v>
      </c>
      <c r="AR84">
        <v>2.4266085E-4</v>
      </c>
      <c r="AS84">
        <v>-5.3794308000000004E-4</v>
      </c>
      <c r="AT84">
        <v>-9.3397953000000001E-5</v>
      </c>
      <c r="AU84">
        <v>1.7209327999999999E-3</v>
      </c>
      <c r="AV84">
        <v>-6.5990266999999998E-3</v>
      </c>
      <c r="AW84">
        <v>-2.7280698999999999E-2</v>
      </c>
      <c r="AX84">
        <v>0</v>
      </c>
      <c r="AY84">
        <v>1.6066818E-2</v>
      </c>
      <c r="AZ84">
        <v>2.3487514999999998E-3</v>
      </c>
      <c r="BA84">
        <v>-1.3198053E-2</v>
      </c>
      <c r="BB84">
        <v>3.8033063999999999E-3</v>
      </c>
    </row>
    <row r="85" spans="1:54" x14ac:dyDescent="0.2">
      <c r="A85">
        <v>1789</v>
      </c>
      <c r="B85">
        <v>0.25105383999999997</v>
      </c>
      <c r="C85">
        <v>0.12306921999999999</v>
      </c>
      <c r="D85">
        <v>5.0159374999999999E-2</v>
      </c>
      <c r="E85">
        <v>7.7825245000000001E-2</v>
      </c>
      <c r="F85">
        <v>0.10205324</v>
      </c>
      <c r="G85">
        <v>0.10205324</v>
      </c>
      <c r="H85">
        <v>0.10205324</v>
      </c>
      <c r="I85">
        <v>8.4889902000000003E-2</v>
      </c>
      <c r="J85">
        <v>1.4106820000000001E-2</v>
      </c>
      <c r="K85">
        <v>3.0565200000000001E-3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-5.5045288999999997E-3</v>
      </c>
      <c r="AQ85">
        <v>-6.7430627999999994E-5</v>
      </c>
      <c r="AR85">
        <v>2.4266085E-4</v>
      </c>
      <c r="AS85">
        <v>-5.4762039000000003E-4</v>
      </c>
      <c r="AT85">
        <v>-9.5276733999999995E-5</v>
      </c>
      <c r="AU85">
        <v>1.7687706E-3</v>
      </c>
      <c r="AV85">
        <v>-6.8056326E-3</v>
      </c>
      <c r="AW85">
        <v>-2.8075643000000001E-2</v>
      </c>
      <c r="AX85">
        <v>0</v>
      </c>
      <c r="AY85">
        <v>1.6650192000000001E-2</v>
      </c>
      <c r="AZ85">
        <v>2.3938945999999999E-3</v>
      </c>
      <c r="BA85">
        <v>-1.3611265000000001E-2</v>
      </c>
      <c r="BB85">
        <v>3.9193531999999996E-3</v>
      </c>
    </row>
    <row r="86" spans="1:54" x14ac:dyDescent="0.2">
      <c r="A86">
        <v>1790</v>
      </c>
      <c r="B86">
        <v>8.8882243E-2</v>
      </c>
      <c r="C86">
        <v>-2.5680781E-2</v>
      </c>
      <c r="D86">
        <v>3.401125E-2</v>
      </c>
      <c r="E86">
        <v>8.0551774000000007E-2</v>
      </c>
      <c r="F86">
        <v>0.10535801</v>
      </c>
      <c r="G86">
        <v>0.10535801</v>
      </c>
      <c r="H86">
        <v>0.10535801</v>
      </c>
      <c r="I86">
        <v>8.7836926999999995E-2</v>
      </c>
      <c r="J86">
        <v>1.4396015999999999E-2</v>
      </c>
      <c r="K86">
        <v>3.1250695E-3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-5.6687203999999996E-3</v>
      </c>
      <c r="AQ86">
        <v>-6.7430627999999994E-5</v>
      </c>
      <c r="AR86">
        <v>2.4266085E-4</v>
      </c>
      <c r="AS86">
        <v>-5.5728522000000002E-4</v>
      </c>
      <c r="AT86">
        <v>-9.7173895000000001E-5</v>
      </c>
      <c r="AU86">
        <v>1.8162556999999999E-3</v>
      </c>
      <c r="AV86">
        <v>-7.0057471999999997E-3</v>
      </c>
      <c r="AW86">
        <v>-2.8844201E-2</v>
      </c>
      <c r="AX86">
        <v>0</v>
      </c>
      <c r="AY86">
        <v>1.7243497E-2</v>
      </c>
      <c r="AZ86">
        <v>2.4429859999999999E-3</v>
      </c>
      <c r="BA86">
        <v>-1.4011493999999999E-2</v>
      </c>
      <c r="BB86">
        <v>4.0316937000000001E-3</v>
      </c>
    </row>
    <row r="87" spans="1:54" x14ac:dyDescent="0.2">
      <c r="A87">
        <v>1791</v>
      </c>
      <c r="B87">
        <v>0.10802003</v>
      </c>
      <c r="C87">
        <v>9.3192187999999992E-3</v>
      </c>
      <c r="D87">
        <v>1.5911874999999999E-2</v>
      </c>
      <c r="E87">
        <v>8.2788937000000007E-2</v>
      </c>
      <c r="F87">
        <v>0.10856468</v>
      </c>
      <c r="G87">
        <v>0.10856468</v>
      </c>
      <c r="H87">
        <v>0.10856468</v>
      </c>
      <c r="I87">
        <v>9.0660982000000001E-2</v>
      </c>
      <c r="J87">
        <v>1.4709547E-2</v>
      </c>
      <c r="K87">
        <v>3.1941524000000002E-3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-6.1142875000000001E-3</v>
      </c>
      <c r="AQ87">
        <v>-8.4288285000000003E-5</v>
      </c>
      <c r="AR87">
        <v>3.0332606000000001E-4</v>
      </c>
      <c r="AS87">
        <v>-5.8991532000000001E-4</v>
      </c>
      <c r="AT87">
        <v>-9.9479084000000004E-5</v>
      </c>
      <c r="AU87">
        <v>1.5555486999999999E-3</v>
      </c>
      <c r="AV87">
        <v>-7.1994794999999997E-3</v>
      </c>
      <c r="AW87">
        <v>-2.9766890000000001E-2</v>
      </c>
      <c r="AX87">
        <v>0</v>
      </c>
      <c r="AY87">
        <v>1.7847169999999999E-2</v>
      </c>
      <c r="AZ87">
        <v>2.4962091000000001E-3</v>
      </c>
      <c r="BA87">
        <v>-1.4398958999999999E-2</v>
      </c>
      <c r="BB87">
        <v>4.1610136999999997E-3</v>
      </c>
    </row>
    <row r="88" spans="1:54" x14ac:dyDescent="0.2">
      <c r="A88">
        <v>1792</v>
      </c>
      <c r="B88">
        <v>0.23279865</v>
      </c>
      <c r="C88">
        <v>0.14056921999999999</v>
      </c>
      <c r="D88">
        <v>7.2143750000000003E-3</v>
      </c>
      <c r="E88">
        <v>8.5015058000000004E-2</v>
      </c>
      <c r="F88">
        <v>0.11170703999999999</v>
      </c>
      <c r="G88">
        <v>0.11170703999999999</v>
      </c>
      <c r="H88">
        <v>0.11170703999999999</v>
      </c>
      <c r="I88">
        <v>9.3397919999999995E-2</v>
      </c>
      <c r="J88">
        <v>1.5045434999999999E-2</v>
      </c>
      <c r="K88">
        <v>3.2636831999999999E-3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-6.5545164E-3</v>
      </c>
      <c r="AQ88">
        <v>-1.0114594000000001E-4</v>
      </c>
      <c r="AR88">
        <v>3.6399126999999998E-4</v>
      </c>
      <c r="AS88">
        <v>-6.2244784000000004E-4</v>
      </c>
      <c r="AT88">
        <v>-1.0180359E-4</v>
      </c>
      <c r="AU88">
        <v>1.2938285000000001E-3</v>
      </c>
      <c r="AV88">
        <v>-7.3869386999999998E-3</v>
      </c>
      <c r="AW88">
        <v>-3.0664026E-2</v>
      </c>
      <c r="AX88">
        <v>0</v>
      </c>
      <c r="AY88">
        <v>1.8460463E-2</v>
      </c>
      <c r="AZ88">
        <v>2.5532281999999999E-3</v>
      </c>
      <c r="BA88">
        <v>-1.4773876999999999E-2</v>
      </c>
      <c r="BB88">
        <v>4.2867482999999996E-3</v>
      </c>
    </row>
    <row r="89" spans="1:54" x14ac:dyDescent="0.2">
      <c r="A89">
        <v>1793</v>
      </c>
      <c r="B89">
        <v>0.29457517999999999</v>
      </c>
      <c r="C89">
        <v>0.20619422000000001</v>
      </c>
      <c r="D89">
        <v>6.9562499999999995E-4</v>
      </c>
      <c r="E89">
        <v>8.7685339000000001E-2</v>
      </c>
      <c r="F89">
        <v>0.11479562</v>
      </c>
      <c r="G89">
        <v>0.11479562</v>
      </c>
      <c r="H89">
        <v>0.11479562</v>
      </c>
      <c r="I89">
        <v>9.6060423000000006E-2</v>
      </c>
      <c r="J89">
        <v>1.5401464E-2</v>
      </c>
      <c r="K89">
        <v>3.3337283999999999E-3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-6.7019838000000002E-3</v>
      </c>
      <c r="AQ89">
        <v>-1.0114594000000001E-4</v>
      </c>
      <c r="AR89">
        <v>3.6399126999999998E-4</v>
      </c>
      <c r="AS89">
        <v>-6.3193533000000001E-4</v>
      </c>
      <c r="AT89">
        <v>-1.0376139E-4</v>
      </c>
      <c r="AU89">
        <v>1.3391014E-3</v>
      </c>
      <c r="AV89">
        <v>-7.5682338E-3</v>
      </c>
      <c r="AW89">
        <v>-3.1356361999999999E-2</v>
      </c>
      <c r="AX89">
        <v>0</v>
      </c>
      <c r="AY89">
        <v>1.9082538E-2</v>
      </c>
      <c r="AZ89">
        <v>2.6136672000000001E-3</v>
      </c>
      <c r="BA89">
        <v>-1.5136468E-2</v>
      </c>
      <c r="BB89">
        <v>4.3883326000000002E-3</v>
      </c>
    </row>
    <row r="90" spans="1:54" x14ac:dyDescent="0.2">
      <c r="A90">
        <v>1794</v>
      </c>
      <c r="B90">
        <v>0.29173844999999998</v>
      </c>
      <c r="C90">
        <v>0.21494421999999999</v>
      </c>
      <c r="D90">
        <v>-1.3549375000000001E-2</v>
      </c>
      <c r="E90">
        <v>9.0343610000000005E-2</v>
      </c>
      <c r="F90">
        <v>0.11782246</v>
      </c>
      <c r="G90">
        <v>0.11782246</v>
      </c>
      <c r="H90">
        <v>0.11782246</v>
      </c>
      <c r="I90">
        <v>9.8642066E-2</v>
      </c>
      <c r="J90">
        <v>1.5775909000000001E-2</v>
      </c>
      <c r="K90">
        <v>3.4044867999999998E-3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0</v>
      </c>
      <c r="AI90">
        <v>0</v>
      </c>
      <c r="AJ90">
        <v>0</v>
      </c>
      <c r="AK90">
        <v>0</v>
      </c>
      <c r="AL90">
        <v>0</v>
      </c>
      <c r="AM90">
        <v>0</v>
      </c>
      <c r="AN90">
        <v>0</v>
      </c>
      <c r="AO90">
        <v>0</v>
      </c>
      <c r="AP90">
        <v>-6.8435079999999999E-3</v>
      </c>
      <c r="AQ90">
        <v>-1.0114594000000001E-4</v>
      </c>
      <c r="AR90">
        <v>3.6399126999999998E-4</v>
      </c>
      <c r="AS90">
        <v>-6.4146793000000003E-4</v>
      </c>
      <c r="AT90">
        <v>-1.0574454000000001E-4</v>
      </c>
      <c r="AU90">
        <v>1.3843327999999999E-3</v>
      </c>
      <c r="AV90">
        <v>-7.7434736999999997E-3</v>
      </c>
      <c r="AW90">
        <v>-3.2024829999999997E-2</v>
      </c>
      <c r="AX90">
        <v>0</v>
      </c>
      <c r="AY90">
        <v>1.9712746999999999E-2</v>
      </c>
      <c r="AZ90">
        <v>2.6772335E-3</v>
      </c>
      <c r="BA90">
        <v>-1.5486946999999999E-2</v>
      </c>
      <c r="BB90">
        <v>4.4864524000000003E-3</v>
      </c>
    </row>
    <row r="91" spans="1:54" x14ac:dyDescent="0.2">
      <c r="A91">
        <v>1795</v>
      </c>
      <c r="B91">
        <v>0.25684616999999998</v>
      </c>
      <c r="C91">
        <v>0.19306922000000001</v>
      </c>
      <c r="D91">
        <v>-2.9207500000000001E-2</v>
      </c>
      <c r="E91">
        <v>9.2984453999999994E-2</v>
      </c>
      <c r="F91">
        <v>0.12078398</v>
      </c>
      <c r="G91">
        <v>0.12078398</v>
      </c>
      <c r="H91">
        <v>0.12078398</v>
      </c>
      <c r="I91">
        <v>0.1011408</v>
      </c>
      <c r="J91">
        <v>1.6167048E-2</v>
      </c>
      <c r="K91">
        <v>3.4761277000000001E-3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-6.9792222000000003E-3</v>
      </c>
      <c r="AQ91">
        <v>-1.0114594000000001E-4</v>
      </c>
      <c r="AR91">
        <v>3.6399126999999998E-4</v>
      </c>
      <c r="AS91">
        <v>-6.5104620000000003E-4</v>
      </c>
      <c r="AT91">
        <v>-1.0775425E-4</v>
      </c>
      <c r="AU91">
        <v>1.4295005E-3</v>
      </c>
      <c r="AV91">
        <v>-7.9127675000000008E-3</v>
      </c>
      <c r="AW91">
        <v>-3.2670018000000002E-2</v>
      </c>
      <c r="AX91">
        <v>0</v>
      </c>
      <c r="AY91">
        <v>2.0350446000000001E-2</v>
      </c>
      <c r="AZ91">
        <v>2.7436348999999999E-3</v>
      </c>
      <c r="BA91">
        <v>-1.5825535000000002E-2</v>
      </c>
      <c r="BB91">
        <v>4.5811680999999996E-3</v>
      </c>
    </row>
    <row r="92" spans="1:54" x14ac:dyDescent="0.2">
      <c r="A92">
        <v>1796</v>
      </c>
      <c r="B92">
        <v>0.24505257</v>
      </c>
      <c r="C92">
        <v>0.18869422</v>
      </c>
      <c r="D92">
        <v>-3.9252500000000003E-2</v>
      </c>
      <c r="E92">
        <v>9.5610853999999995E-2</v>
      </c>
      <c r="F92">
        <v>0.12368496</v>
      </c>
      <c r="G92">
        <v>0.12368496</v>
      </c>
      <c r="H92">
        <v>0.12368496</v>
      </c>
      <c r="I92">
        <v>0.10356311999999999</v>
      </c>
      <c r="J92">
        <v>1.6573160999999999E-2</v>
      </c>
      <c r="K92">
        <v>3.5486750999999999E-3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-7.1092610000000004E-3</v>
      </c>
      <c r="AQ92">
        <v>-1.0114594000000001E-4</v>
      </c>
      <c r="AR92">
        <v>3.6399126999999998E-4</v>
      </c>
      <c r="AS92">
        <v>-6.6067052000000001E-4</v>
      </c>
      <c r="AT92">
        <v>-1.0979168E-4</v>
      </c>
      <c r="AU92">
        <v>1.4745801999999999E-3</v>
      </c>
      <c r="AV92">
        <v>-8.0762243000000004E-3</v>
      </c>
      <c r="AW92">
        <v>-3.3292505999999999E-2</v>
      </c>
      <c r="AX92">
        <v>0</v>
      </c>
      <c r="AY92">
        <v>2.0994993999999999E-2</v>
      </c>
      <c r="AZ92">
        <v>2.8125795000000001E-3</v>
      </c>
      <c r="BA92">
        <v>-1.6152448999999999E-2</v>
      </c>
      <c r="BB92">
        <v>4.6725402999999999E-3</v>
      </c>
    </row>
    <row r="93" spans="1:54" x14ac:dyDescent="0.2">
      <c r="A93">
        <v>1797</v>
      </c>
      <c r="B93">
        <v>0.26205656999999999</v>
      </c>
      <c r="C93">
        <v>0.21056922</v>
      </c>
      <c r="D93">
        <v>-4.6291875000000003E-2</v>
      </c>
      <c r="E93">
        <v>9.7779229999999995E-2</v>
      </c>
      <c r="F93">
        <v>0.12652962000000001</v>
      </c>
      <c r="G93">
        <v>0.12652962000000001</v>
      </c>
      <c r="H93">
        <v>0.12652962000000001</v>
      </c>
      <c r="I93">
        <v>0.10591502999999999</v>
      </c>
      <c r="J93">
        <v>1.6992531000000002E-2</v>
      </c>
      <c r="K93">
        <v>3.6220603E-3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-7.5230940999999997E-3</v>
      </c>
      <c r="AQ93">
        <v>-1.180036E-4</v>
      </c>
      <c r="AR93">
        <v>4.2465648000000001E-4</v>
      </c>
      <c r="AS93">
        <v>-6.9299989000000005E-4</v>
      </c>
      <c r="AT93">
        <v>-1.1223841000000001E-4</v>
      </c>
      <c r="AU93">
        <v>1.2094442999999999E-3</v>
      </c>
      <c r="AV93">
        <v>-8.2339530000000005E-3</v>
      </c>
      <c r="AW93">
        <v>-3.4070169999999997E-2</v>
      </c>
      <c r="AX93">
        <v>0</v>
      </c>
      <c r="AY93">
        <v>2.1645752000000001E-2</v>
      </c>
      <c r="AZ93">
        <v>2.8837759999999998E-3</v>
      </c>
      <c r="BA93">
        <v>-1.6467906000000001E-2</v>
      </c>
      <c r="BB93">
        <v>4.7812547999999998E-3</v>
      </c>
    </row>
    <row r="94" spans="1:54" x14ac:dyDescent="0.2">
      <c r="A94">
        <v>1798</v>
      </c>
      <c r="B94">
        <v>0.27746741000000003</v>
      </c>
      <c r="C94">
        <v>0.22806921999999999</v>
      </c>
      <c r="D94">
        <v>-5.053125E-2</v>
      </c>
      <c r="E94">
        <v>9.9929437999999995E-2</v>
      </c>
      <c r="F94">
        <v>0.12931323</v>
      </c>
      <c r="G94">
        <v>0.12931323</v>
      </c>
      <c r="H94">
        <v>0.12931323</v>
      </c>
      <c r="I94">
        <v>0.10819345</v>
      </c>
      <c r="J94">
        <v>1.7423441000000001E-2</v>
      </c>
      <c r="K94">
        <v>3.6963482E-3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-7.9315106999999999E-3</v>
      </c>
      <c r="AQ94">
        <v>-1.3486126E-4</v>
      </c>
      <c r="AR94">
        <v>4.8532170000000001E-4</v>
      </c>
      <c r="AS94">
        <v>-7.2537774999999996E-4</v>
      </c>
      <c r="AT94">
        <v>-1.1471514E-4</v>
      </c>
      <c r="AU94">
        <v>9.4418446000000004E-4</v>
      </c>
      <c r="AV94">
        <v>-8.3860628E-3</v>
      </c>
      <c r="AW94">
        <v>-3.4825924000000001E-2</v>
      </c>
      <c r="AX94">
        <v>0</v>
      </c>
      <c r="AY94">
        <v>2.2302084E-2</v>
      </c>
      <c r="AZ94">
        <v>2.9569331000000002E-3</v>
      </c>
      <c r="BA94">
        <v>-1.6772125999999998E-2</v>
      </c>
      <c r="BB94">
        <v>4.8867466000000002E-3</v>
      </c>
    </row>
    <row r="95" spans="1:54" x14ac:dyDescent="0.2">
      <c r="A95">
        <v>1799</v>
      </c>
      <c r="B95">
        <v>0.28563470000000002</v>
      </c>
      <c r="C95">
        <v>0.23244422000000001</v>
      </c>
      <c r="D95">
        <v>-4.9306250000000003E-2</v>
      </c>
      <c r="E95">
        <v>0.10249672999999999</v>
      </c>
      <c r="F95">
        <v>0.13202675</v>
      </c>
      <c r="G95">
        <v>0.13202675</v>
      </c>
      <c r="H95">
        <v>0.13202675</v>
      </c>
      <c r="I95">
        <v>0.11039084</v>
      </c>
      <c r="J95">
        <v>1.7864181E-2</v>
      </c>
      <c r="K95">
        <v>3.7717254999999998E-3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-8.0452347000000007E-3</v>
      </c>
      <c r="AQ95">
        <v>-1.3486126E-4</v>
      </c>
      <c r="AR95">
        <v>4.8532170000000001E-4</v>
      </c>
      <c r="AS95">
        <v>-7.3515818999999997E-4</v>
      </c>
      <c r="AT95">
        <v>-1.1684281999999999E-4</v>
      </c>
      <c r="AU95">
        <v>9.8896838000000001E-4</v>
      </c>
      <c r="AV95">
        <v>-8.5326624999999996E-3</v>
      </c>
      <c r="AW95">
        <v>-3.5383024999999999E-2</v>
      </c>
      <c r="AX95">
        <v>0</v>
      </c>
      <c r="AY95">
        <v>2.2963358E-2</v>
      </c>
      <c r="AZ95">
        <v>3.0317603000000002E-3</v>
      </c>
      <c r="BA95">
        <v>-1.7065324999999999E-2</v>
      </c>
      <c r="BB95">
        <v>4.9684508000000004E-3</v>
      </c>
    </row>
    <row r="96" spans="1:54" x14ac:dyDescent="0.2">
      <c r="A96">
        <v>1800</v>
      </c>
      <c r="B96">
        <v>0.30345982999999999</v>
      </c>
      <c r="C96">
        <v>0.23244422000000001</v>
      </c>
      <c r="D96">
        <v>-3.3573749999999999E-2</v>
      </c>
      <c r="E96">
        <v>0.10458936000000001</v>
      </c>
      <c r="F96">
        <v>0.13466932000000001</v>
      </c>
      <c r="G96">
        <v>0.13466932000000001</v>
      </c>
      <c r="H96">
        <v>0.13466932000000001</v>
      </c>
      <c r="I96">
        <v>0.11250486</v>
      </c>
      <c r="J96">
        <v>1.8316097E-2</v>
      </c>
      <c r="K96">
        <v>3.8483612999999999E-3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-8.4427332999999997E-3</v>
      </c>
      <c r="AQ96">
        <v>-1.5171891000000001E-4</v>
      </c>
      <c r="AR96">
        <v>5.4598690999999998E-4</v>
      </c>
      <c r="AS96">
        <v>-7.6771377000000001E-4</v>
      </c>
      <c r="AT96">
        <v>-1.1938475000000001E-4</v>
      </c>
      <c r="AU96">
        <v>7.2395854999999999E-4</v>
      </c>
      <c r="AV96">
        <v>-8.6738613999999999E-3</v>
      </c>
      <c r="AW96">
        <v>-3.6095795E-2</v>
      </c>
      <c r="AX96">
        <v>0</v>
      </c>
      <c r="AY96">
        <v>2.3630127000000001E-2</v>
      </c>
      <c r="AZ96">
        <v>3.1084865999999999E-3</v>
      </c>
      <c r="BA96">
        <v>-1.7347722999999999E-2</v>
      </c>
      <c r="BB96">
        <v>5.0676786999999997E-3</v>
      </c>
    </row>
    <row r="97" spans="1:54" x14ac:dyDescent="0.2">
      <c r="A97">
        <v>1801</v>
      </c>
      <c r="B97">
        <v>0.3258144</v>
      </c>
      <c r="C97">
        <v>0.23244422000000001</v>
      </c>
      <c r="D97">
        <v>-1.3299999999999999E-2</v>
      </c>
      <c r="E97">
        <v>0.10667018</v>
      </c>
      <c r="F97">
        <v>0.13725564000000001</v>
      </c>
      <c r="G97">
        <v>0.13725564000000001</v>
      </c>
      <c r="H97">
        <v>0.13725564000000001</v>
      </c>
      <c r="I97">
        <v>0.11454316</v>
      </c>
      <c r="J97">
        <v>1.8786166E-2</v>
      </c>
      <c r="K97">
        <v>3.9263121999999996E-3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-8.8348565999999996E-3</v>
      </c>
      <c r="AQ97">
        <v>-1.6857657000000001E-4</v>
      </c>
      <c r="AR97">
        <v>6.0665212000000001E-4</v>
      </c>
      <c r="AS97">
        <v>-8.0037803000000002E-4</v>
      </c>
      <c r="AT97">
        <v>-1.2196138000000001E-4</v>
      </c>
      <c r="AU97">
        <v>4.5917559000000001E-4</v>
      </c>
      <c r="AV97">
        <v>-8.8097682999999996E-3</v>
      </c>
      <c r="AW97">
        <v>-3.6788346999999999E-2</v>
      </c>
      <c r="AX97">
        <v>0</v>
      </c>
      <c r="AY97">
        <v>2.430512E-2</v>
      </c>
      <c r="AZ97">
        <v>3.1882966E-3</v>
      </c>
      <c r="BA97">
        <v>-1.7619537000000001E-2</v>
      </c>
      <c r="BB97">
        <v>5.1638652999999998E-3</v>
      </c>
    </row>
    <row r="98" spans="1:54" x14ac:dyDescent="0.2">
      <c r="A98">
        <v>1802</v>
      </c>
      <c r="B98">
        <v>0.32293761999999998</v>
      </c>
      <c r="C98">
        <v>0.23244422000000001</v>
      </c>
      <c r="D98">
        <v>-1.7819374999999998E-2</v>
      </c>
      <c r="E98">
        <v>0.10831278</v>
      </c>
      <c r="F98">
        <v>0.13979849</v>
      </c>
      <c r="G98">
        <v>0.13979849</v>
      </c>
      <c r="H98">
        <v>0.13979849</v>
      </c>
      <c r="I98">
        <v>0.11651278</v>
      </c>
      <c r="J98">
        <v>1.9280162999999999E-2</v>
      </c>
      <c r="K98">
        <v>4.0055435999999996E-3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-9.5096412999999998E-3</v>
      </c>
      <c r="AQ98">
        <v>-2.0229188000000001E-4</v>
      </c>
      <c r="AR98">
        <v>7.2798253999999997E-4</v>
      </c>
      <c r="AS98">
        <v>-8.5604306999999995E-4</v>
      </c>
      <c r="AT98">
        <v>-1.2495982000000001E-4</v>
      </c>
      <c r="AU98">
        <v>-1.1383672E-4</v>
      </c>
      <c r="AV98">
        <v>-8.9404923999999997E-3</v>
      </c>
      <c r="AW98">
        <v>-3.7635553000000002E-2</v>
      </c>
      <c r="AX98">
        <v>0</v>
      </c>
      <c r="AY98">
        <v>2.4990597E-2</v>
      </c>
      <c r="AZ98">
        <v>3.2721706999999998E-3</v>
      </c>
      <c r="BA98">
        <v>-1.7880984999999999E-2</v>
      </c>
      <c r="BB98">
        <v>5.2776964999999999E-3</v>
      </c>
    </row>
    <row r="99" spans="1:54" x14ac:dyDescent="0.2">
      <c r="A99">
        <v>1803</v>
      </c>
      <c r="B99">
        <v>0.30829459999999997</v>
      </c>
      <c r="C99">
        <v>0.23244422000000001</v>
      </c>
      <c r="D99">
        <v>-3.4544999999999999E-2</v>
      </c>
      <c r="E99">
        <v>0.11039539</v>
      </c>
      <c r="F99">
        <v>0.1422928</v>
      </c>
      <c r="G99">
        <v>0.1422928</v>
      </c>
      <c r="H99">
        <v>0.1422928</v>
      </c>
      <c r="I99">
        <v>0.1184099</v>
      </c>
      <c r="J99">
        <v>1.9796790000000002E-2</v>
      </c>
      <c r="K99">
        <v>4.0861033000000003E-3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-9.8905738999999996E-3</v>
      </c>
      <c r="AQ99">
        <v>-2.1914954000000001E-4</v>
      </c>
      <c r="AR99">
        <v>7.8864775999999996E-4</v>
      </c>
      <c r="AS99">
        <v>-8.8906315999999995E-4</v>
      </c>
      <c r="AT99">
        <v>-1.2761247E-4</v>
      </c>
      <c r="AU99">
        <v>-3.7725386000000001E-4</v>
      </c>
      <c r="AV99">
        <v>-9.0661426000000003E-3</v>
      </c>
      <c r="AW99">
        <v>-3.8288506999999999E-2</v>
      </c>
      <c r="AX99">
        <v>0</v>
      </c>
      <c r="AY99">
        <v>2.5686085000000001E-2</v>
      </c>
      <c r="AZ99">
        <v>3.3598891000000001E-3</v>
      </c>
      <c r="BA99">
        <v>-1.8132285000000001E-2</v>
      </c>
      <c r="BB99">
        <v>5.3679818999999998E-3</v>
      </c>
    </row>
    <row r="100" spans="1:54" x14ac:dyDescent="0.2">
      <c r="A100">
        <v>1804</v>
      </c>
      <c r="B100">
        <v>0.30625173999999999</v>
      </c>
      <c r="C100">
        <v>0.23244422000000001</v>
      </c>
      <c r="D100">
        <v>-3.9536874999999999E-2</v>
      </c>
      <c r="E100">
        <v>0.11334439</v>
      </c>
      <c r="F100">
        <v>0.14472500999999999</v>
      </c>
      <c r="G100">
        <v>0.14472500999999999</v>
      </c>
      <c r="H100">
        <v>0.14472500999999999</v>
      </c>
      <c r="I100">
        <v>0.12022542</v>
      </c>
      <c r="J100">
        <v>2.0331466999999999E-2</v>
      </c>
      <c r="K100">
        <v>4.1681213E-3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-9.6892391000000001E-3</v>
      </c>
      <c r="AQ100">
        <v>-2.0229189E-4</v>
      </c>
      <c r="AR100">
        <v>7.2798253999999997E-4</v>
      </c>
      <c r="AS100">
        <v>-8.7665230999999996E-4</v>
      </c>
      <c r="AT100">
        <v>-1.2953697E-4</v>
      </c>
      <c r="AU100">
        <v>-2.1912446999999999E-5</v>
      </c>
      <c r="AV100">
        <v>-9.1868279999999993E-3</v>
      </c>
      <c r="AW100">
        <v>-3.8572395000000002E-2</v>
      </c>
      <c r="AX100">
        <v>0</v>
      </c>
      <c r="AY100">
        <v>2.6389842E-2</v>
      </c>
      <c r="AZ100">
        <v>3.4506743E-3</v>
      </c>
      <c r="BA100">
        <v>-1.8373655999999999E-2</v>
      </c>
      <c r="BB100">
        <v>5.4141566999999996E-3</v>
      </c>
    </row>
    <row r="101" spans="1:54" x14ac:dyDescent="0.2">
      <c r="A101">
        <v>1805</v>
      </c>
      <c r="B101">
        <v>0.30554893999999999</v>
      </c>
      <c r="C101">
        <v>0.23244422000000001</v>
      </c>
      <c r="D101">
        <v>-4.272625E-2</v>
      </c>
      <c r="E101">
        <v>0.11583097000000001</v>
      </c>
      <c r="F101">
        <v>0.14709944999999999</v>
      </c>
      <c r="G101">
        <v>0.14709944999999999</v>
      </c>
      <c r="H101">
        <v>0.14709944999999999</v>
      </c>
      <c r="I101">
        <v>0.1219681</v>
      </c>
      <c r="J101">
        <v>2.0879622E-2</v>
      </c>
      <c r="K101">
        <v>4.2517223E-3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-9.7716246000000007E-3</v>
      </c>
      <c r="AQ101">
        <v>-2.0229189E-4</v>
      </c>
      <c r="AR101">
        <v>7.2798253999999997E-4</v>
      </c>
      <c r="AS101">
        <v>-8.8713680000000001E-4</v>
      </c>
      <c r="AT101">
        <v>-1.3188416000000001E-4</v>
      </c>
      <c r="AU101">
        <v>2.4363260000000002E-5</v>
      </c>
      <c r="AV101">
        <v>-9.3026576E-3</v>
      </c>
      <c r="AW101">
        <v>-3.9013582999999998E-2</v>
      </c>
      <c r="AX101">
        <v>0</v>
      </c>
      <c r="AY101">
        <v>2.7100137999999999E-2</v>
      </c>
      <c r="AZ101">
        <v>3.54375E-3</v>
      </c>
      <c r="BA101">
        <v>-1.8605315000000001E-2</v>
      </c>
      <c r="BB101">
        <v>5.4781574000000001E-3</v>
      </c>
    </row>
    <row r="102" spans="1:54" x14ac:dyDescent="0.2">
      <c r="A102">
        <v>1806</v>
      </c>
      <c r="B102">
        <v>0.29656247000000002</v>
      </c>
      <c r="C102">
        <v>0.23244422000000001</v>
      </c>
      <c r="D102">
        <v>-5.3764375000000003E-2</v>
      </c>
      <c r="E102">
        <v>0.11788261999999999</v>
      </c>
      <c r="F102">
        <v>0.14944405999999999</v>
      </c>
      <c r="G102">
        <v>0.14944405999999999</v>
      </c>
      <c r="H102">
        <v>0.14944405999999999</v>
      </c>
      <c r="I102">
        <v>0.1236704</v>
      </c>
      <c r="J102">
        <v>2.1436693E-2</v>
      </c>
      <c r="K102">
        <v>4.3369745000000001E-3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-1.0136037000000001E-2</v>
      </c>
      <c r="AQ102">
        <v>-2.1914954000000001E-4</v>
      </c>
      <c r="AR102">
        <v>7.8864775999999996E-4</v>
      </c>
      <c r="AS102">
        <v>-9.2081425000000003E-4</v>
      </c>
      <c r="AT102">
        <v>-1.3466239000000001E-4</v>
      </c>
      <c r="AU102">
        <v>-2.3631845E-4</v>
      </c>
      <c r="AV102">
        <v>-9.4137405E-3</v>
      </c>
      <c r="AW102">
        <v>-3.9611559999999997E-2</v>
      </c>
      <c r="AX102">
        <v>0</v>
      </c>
      <c r="AY102">
        <v>2.7815250999999999E-2</v>
      </c>
      <c r="AZ102">
        <v>3.6383420000000001E-3</v>
      </c>
      <c r="BA102">
        <v>-1.8827481E-2</v>
      </c>
      <c r="BB102">
        <v>5.5600444999999998E-3</v>
      </c>
    </row>
    <row r="103" spans="1:54" x14ac:dyDescent="0.2">
      <c r="A103">
        <v>1807</v>
      </c>
      <c r="B103">
        <v>0.28733627</v>
      </c>
      <c r="C103">
        <v>0.23244422000000001</v>
      </c>
      <c r="D103">
        <v>-6.5043124999999993E-2</v>
      </c>
      <c r="E103">
        <v>0.11993518</v>
      </c>
      <c r="F103">
        <v>0.15175699000000001</v>
      </c>
      <c r="G103">
        <v>0.15175699000000001</v>
      </c>
      <c r="H103">
        <v>0.15175699000000001</v>
      </c>
      <c r="I103">
        <v>0.12533496999999999</v>
      </c>
      <c r="J103">
        <v>2.1998131000000001E-2</v>
      </c>
      <c r="K103">
        <v>4.4238931000000004E-3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-1.0495373000000001E-2</v>
      </c>
      <c r="AQ103">
        <v>-2.3600720000000001E-4</v>
      </c>
      <c r="AR103">
        <v>8.4931296999999999E-4</v>
      </c>
      <c r="AS103">
        <v>-9.5468541000000003E-4</v>
      </c>
      <c r="AT103">
        <v>-1.3748427000000001E-4</v>
      </c>
      <c r="AU103">
        <v>-4.9632362999999999E-4</v>
      </c>
      <c r="AV103">
        <v>-9.5201855999999998E-3</v>
      </c>
      <c r="AW103">
        <v>-4.0192471E-2</v>
      </c>
      <c r="AX103">
        <v>0</v>
      </c>
      <c r="AY103">
        <v>2.8533467999999999E-2</v>
      </c>
      <c r="AZ103">
        <v>3.7336778999999998E-3</v>
      </c>
      <c r="BA103">
        <v>-1.9040371E-2</v>
      </c>
      <c r="BB103">
        <v>5.6392530999999999E-3</v>
      </c>
    </row>
    <row r="104" spans="1:54" x14ac:dyDescent="0.2">
      <c r="A104">
        <v>1808</v>
      </c>
      <c r="B104">
        <v>-0.20660893</v>
      </c>
      <c r="C104">
        <v>-0.25755578000000001</v>
      </c>
      <c r="D104">
        <v>-7.1417499999999995E-2</v>
      </c>
      <c r="E104">
        <v>0.12236436000000001</v>
      </c>
      <c r="F104">
        <v>0.15397702999999999</v>
      </c>
      <c r="G104">
        <v>0.15397702999999999</v>
      </c>
      <c r="H104">
        <v>0.15397702999999999</v>
      </c>
      <c r="I104">
        <v>0.12690510999999999</v>
      </c>
      <c r="J104">
        <v>2.25594E-2</v>
      </c>
      <c r="K104">
        <v>4.5125258999999997E-3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-1.0563078E-2</v>
      </c>
      <c r="AQ104">
        <v>-2.3600720000000001E-4</v>
      </c>
      <c r="AR104">
        <v>8.4931296999999999E-4</v>
      </c>
      <c r="AS104">
        <v>-9.6566149000000003E-4</v>
      </c>
      <c r="AT104">
        <v>-1.3996026E-4</v>
      </c>
      <c r="AU104">
        <v>-4.4866003000000002E-4</v>
      </c>
      <c r="AV104">
        <v>-9.6221021E-3</v>
      </c>
      <c r="AW104">
        <v>-4.0582687999999999E-2</v>
      </c>
      <c r="AX104">
        <v>0</v>
      </c>
      <c r="AY104">
        <v>2.9253088E-2</v>
      </c>
      <c r="AZ104">
        <v>3.8289872999999999E-3</v>
      </c>
      <c r="BA104">
        <v>-1.9244204000000001E-2</v>
      </c>
      <c r="BB104">
        <v>5.6952182000000002E-3</v>
      </c>
    </row>
    <row r="105" spans="1:54" x14ac:dyDescent="0.2">
      <c r="A105">
        <v>1809</v>
      </c>
      <c r="B105">
        <v>-1.3501183999999999</v>
      </c>
      <c r="C105">
        <v>-1.3994308</v>
      </c>
      <c r="D105">
        <v>-7.532875E-2</v>
      </c>
      <c r="E105">
        <v>0.12464114</v>
      </c>
      <c r="F105">
        <v>0.15601935</v>
      </c>
      <c r="G105">
        <v>0.15601935</v>
      </c>
      <c r="H105">
        <v>0.15601935</v>
      </c>
      <c r="I105">
        <v>0.12830042</v>
      </c>
      <c r="J105">
        <v>2.3115974000000001E-2</v>
      </c>
      <c r="K105">
        <v>4.6029562999999997E-3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-1.0626516000000001E-2</v>
      </c>
      <c r="AQ105">
        <v>-2.3600720000000001E-4</v>
      </c>
      <c r="AR105">
        <v>8.4931296999999999E-4</v>
      </c>
      <c r="AS105">
        <v>-9.7674398999999992E-4</v>
      </c>
      <c r="AT105">
        <v>-1.4248032999999999E-4</v>
      </c>
      <c r="AU105">
        <v>-4.0099812999999998E-4</v>
      </c>
      <c r="AV105">
        <v>-9.7195988999999993E-3</v>
      </c>
      <c r="AW105">
        <v>-4.0957041999999999E-2</v>
      </c>
      <c r="AX105">
        <v>0</v>
      </c>
      <c r="AY105">
        <v>2.997242E-2</v>
      </c>
      <c r="AZ105">
        <v>3.9235017999999997E-3</v>
      </c>
      <c r="BA105">
        <v>-1.9439198000000001E-2</v>
      </c>
      <c r="BB105">
        <v>5.7486257000000001E-3</v>
      </c>
    </row>
    <row r="106" spans="1:54" x14ac:dyDescent="0.2">
      <c r="A106">
        <v>1810</v>
      </c>
      <c r="B106">
        <v>-1.7519646</v>
      </c>
      <c r="C106">
        <v>-1.8019308000000001</v>
      </c>
      <c r="D106">
        <v>-7.67375E-2</v>
      </c>
      <c r="E106">
        <v>0.12670368000000001</v>
      </c>
      <c r="F106">
        <v>0.15782405999999999</v>
      </c>
      <c r="G106">
        <v>0.15782405999999999</v>
      </c>
      <c r="H106">
        <v>0.15782405999999999</v>
      </c>
      <c r="I106">
        <v>0.12946316999999999</v>
      </c>
      <c r="J106">
        <v>2.3665619999999998E-2</v>
      </c>
      <c r="K106">
        <v>4.6952697999999996E-3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-1.0685841999999999E-2</v>
      </c>
      <c r="AQ106">
        <v>-2.3600720000000001E-4</v>
      </c>
      <c r="AR106">
        <v>8.4931296999999999E-4</v>
      </c>
      <c r="AS106">
        <v>-9.8792969000000008E-4</v>
      </c>
      <c r="AT106">
        <v>-1.4504570999999999E-4</v>
      </c>
      <c r="AU106">
        <v>-3.5338688999999999E-4</v>
      </c>
      <c r="AV106">
        <v>-9.8127851000000006E-3</v>
      </c>
      <c r="AW106">
        <v>-4.1316000999999998E-2</v>
      </c>
      <c r="AX106">
        <v>0</v>
      </c>
      <c r="AY106">
        <v>3.0690658999999999E-2</v>
      </c>
      <c r="AZ106">
        <v>4.0168419999999996E-3</v>
      </c>
      <c r="BA106">
        <v>-1.9625569999999998E-2</v>
      </c>
      <c r="BB106">
        <v>5.7995360999999997E-3</v>
      </c>
    </row>
    <row r="107" spans="1:54" x14ac:dyDescent="0.2">
      <c r="A107">
        <v>1811</v>
      </c>
      <c r="B107">
        <v>-0.95612856000000002</v>
      </c>
      <c r="C107">
        <v>-1.0100557999999999</v>
      </c>
      <c r="D107">
        <v>-7.4204375000000003E-2</v>
      </c>
      <c r="E107">
        <v>0.12813160000000001</v>
      </c>
      <c r="F107">
        <v>0.15940526999999999</v>
      </c>
      <c r="G107">
        <v>0.15940526999999999</v>
      </c>
      <c r="H107">
        <v>0.15940526999999999</v>
      </c>
      <c r="I107">
        <v>0.1304044</v>
      </c>
      <c r="J107">
        <v>2.4211325999999998E-2</v>
      </c>
      <c r="K107">
        <v>4.7895395000000004E-3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-1.1024358E-2</v>
      </c>
      <c r="AQ107">
        <v>-2.5286485999999998E-4</v>
      </c>
      <c r="AR107">
        <v>9.0997818000000002E-4</v>
      </c>
      <c r="AS107">
        <v>-1.0228804E-3</v>
      </c>
      <c r="AT107">
        <v>-1.4806258000000001E-4</v>
      </c>
      <c r="AU107">
        <v>-6.0875838000000004E-4</v>
      </c>
      <c r="AV107">
        <v>-9.9017696000000006E-3</v>
      </c>
      <c r="AW107">
        <v>-4.1832938E-2</v>
      </c>
      <c r="AX107">
        <v>0</v>
      </c>
      <c r="AY107">
        <v>3.1409012E-2</v>
      </c>
      <c r="AZ107">
        <v>4.1095152000000003E-3</v>
      </c>
      <c r="BA107">
        <v>-1.9803538999999998E-2</v>
      </c>
      <c r="BB107">
        <v>5.8686351999999997E-3</v>
      </c>
    </row>
    <row r="108" spans="1:54" x14ac:dyDescent="0.2">
      <c r="A108">
        <v>1812</v>
      </c>
      <c r="B108">
        <v>-0.27918259000000001</v>
      </c>
      <c r="C108">
        <v>-0.34068078000000002</v>
      </c>
      <c r="D108">
        <v>-6.7939374999999996E-2</v>
      </c>
      <c r="E108">
        <v>0.12943757</v>
      </c>
      <c r="F108">
        <v>0.16083737000000001</v>
      </c>
      <c r="G108">
        <v>0.16083737000000001</v>
      </c>
      <c r="H108">
        <v>0.16083737000000001</v>
      </c>
      <c r="I108">
        <v>0.13119380999999999</v>
      </c>
      <c r="J108">
        <v>2.4757735999999999E-2</v>
      </c>
      <c r="K108">
        <v>4.8858199000000003E-3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-1.1358228999999999E-2</v>
      </c>
      <c r="AQ108">
        <v>-2.6972250999999999E-4</v>
      </c>
      <c r="AR108">
        <v>9.7064339000000005E-4</v>
      </c>
      <c r="AS108">
        <v>-1.0580653000000001E-3</v>
      </c>
      <c r="AT108">
        <v>-1.511308E-4</v>
      </c>
      <c r="AU108">
        <v>-8.6329178E-4</v>
      </c>
      <c r="AV108">
        <v>-9.9866616999999998E-3</v>
      </c>
      <c r="AW108">
        <v>-4.2335235999999998E-2</v>
      </c>
      <c r="AX108">
        <v>0</v>
      </c>
      <c r="AY108">
        <v>3.2129319000000003E-2</v>
      </c>
      <c r="AZ108">
        <v>4.2023102999999996E-3</v>
      </c>
      <c r="BA108">
        <v>-1.9973323000000001E-2</v>
      </c>
      <c r="BB108">
        <v>5.9353581000000004E-3</v>
      </c>
    </row>
    <row r="109" spans="1:54" x14ac:dyDescent="0.2">
      <c r="A109">
        <v>1813</v>
      </c>
      <c r="B109">
        <v>-7.7907141999999999E-2</v>
      </c>
      <c r="C109">
        <v>-0.14818078000000001</v>
      </c>
      <c r="D109">
        <v>-6.0856250000000001E-2</v>
      </c>
      <c r="E109">
        <v>0.13112989</v>
      </c>
      <c r="F109">
        <v>0.16219311</v>
      </c>
      <c r="G109">
        <v>0.16219311</v>
      </c>
      <c r="H109">
        <v>0.16219311</v>
      </c>
      <c r="I109">
        <v>0.13190267999999999</v>
      </c>
      <c r="J109">
        <v>2.5306262999999999E-2</v>
      </c>
      <c r="K109">
        <v>4.9841690000000001E-3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-1.1404417E-2</v>
      </c>
      <c r="AQ109">
        <v>-2.6972250999999999E-4</v>
      </c>
      <c r="AR109">
        <v>9.7064339000000005E-4</v>
      </c>
      <c r="AS109">
        <v>-1.0698236999999999E-3</v>
      </c>
      <c r="AT109">
        <v>-1.5384707E-4</v>
      </c>
      <c r="AU109">
        <v>-8.1409669999999996E-4</v>
      </c>
      <c r="AV109">
        <v>-1.006757E-2</v>
      </c>
      <c r="AW109">
        <v>-4.2650452999999998E-2</v>
      </c>
      <c r="AX109">
        <v>0</v>
      </c>
      <c r="AY109">
        <v>3.2852178000000003E-2</v>
      </c>
      <c r="AZ109">
        <v>4.2954671000000003E-3</v>
      </c>
      <c r="BA109">
        <v>-2.0135139999999999E-2</v>
      </c>
      <c r="BB109">
        <v>5.9791397999999999E-3</v>
      </c>
    </row>
    <row r="110" spans="1:54" x14ac:dyDescent="0.2">
      <c r="A110">
        <v>1814</v>
      </c>
      <c r="B110">
        <v>-0.59896163999999996</v>
      </c>
      <c r="C110">
        <v>-0.67755578000000005</v>
      </c>
      <c r="D110">
        <v>-5.4236874999999997E-2</v>
      </c>
      <c r="E110">
        <v>0.13283101999999999</v>
      </c>
      <c r="F110">
        <v>0.16353237000000001</v>
      </c>
      <c r="G110">
        <v>0.16353237000000001</v>
      </c>
      <c r="H110">
        <v>0.16353237000000001</v>
      </c>
      <c r="I110">
        <v>0.13259134</v>
      </c>
      <c r="J110">
        <v>2.5856372999999998E-2</v>
      </c>
      <c r="K110">
        <v>5.0846531000000002E-3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-1.144702E-2</v>
      </c>
      <c r="AQ110">
        <v>-2.6972250999999999E-4</v>
      </c>
      <c r="AR110">
        <v>9.7064339000000005E-4</v>
      </c>
      <c r="AS110">
        <v>-1.0816879000000001E-3</v>
      </c>
      <c r="AT110">
        <v>-1.5661452E-4</v>
      </c>
      <c r="AU110">
        <v>-7.6503427000000005E-4</v>
      </c>
      <c r="AV110">
        <v>-1.0144604E-2</v>
      </c>
      <c r="AW110">
        <v>-4.2952127E-2</v>
      </c>
      <c r="AX110">
        <v>0</v>
      </c>
      <c r="AY110">
        <v>3.357744E-2</v>
      </c>
      <c r="AZ110">
        <v>4.3888948999999998E-3</v>
      </c>
      <c r="BA110">
        <v>-2.0289208E-2</v>
      </c>
      <c r="BB110">
        <v>6.0206660999999996E-3</v>
      </c>
    </row>
    <row r="111" spans="1:54" x14ac:dyDescent="0.2">
      <c r="A111">
        <v>1815</v>
      </c>
      <c r="B111">
        <v>-2.0619413999999998</v>
      </c>
      <c r="C111">
        <v>-2.1519308000000001</v>
      </c>
      <c r="D111">
        <v>-4.4174375000000002E-2</v>
      </c>
      <c r="E111">
        <v>0.1341638</v>
      </c>
      <c r="F111">
        <v>0.16490995999999999</v>
      </c>
      <c r="G111">
        <v>0.16490995999999999</v>
      </c>
      <c r="H111">
        <v>0.16490995999999999</v>
      </c>
      <c r="I111">
        <v>0.13331508</v>
      </c>
      <c r="J111">
        <v>2.6407534999999999E-2</v>
      </c>
      <c r="K111">
        <v>5.1873418999999997E-3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-1.176572E-2</v>
      </c>
      <c r="AQ111">
        <v>-2.8658017000000001E-4</v>
      </c>
      <c r="AR111">
        <v>1.0313086000000001E-3</v>
      </c>
      <c r="AS111">
        <v>-1.1179079999999999E-3</v>
      </c>
      <c r="AT111">
        <v>-1.5985428000000001E-4</v>
      </c>
      <c r="AU111">
        <v>-1.0148131000000001E-3</v>
      </c>
      <c r="AV111">
        <v>-1.0217873000000001E-2</v>
      </c>
      <c r="AW111">
        <v>-4.3412780999999998E-2</v>
      </c>
      <c r="AX111">
        <v>0</v>
      </c>
      <c r="AY111">
        <v>3.4304961000000002E-2</v>
      </c>
      <c r="AZ111">
        <v>4.4825035000000003E-3</v>
      </c>
      <c r="BA111">
        <v>-2.0435745000000002E-2</v>
      </c>
      <c r="BB111">
        <v>6.0806230000000003E-3</v>
      </c>
    </row>
    <row r="112" spans="1:54" x14ac:dyDescent="0.2">
      <c r="A112">
        <v>1816</v>
      </c>
      <c r="B112">
        <v>-2.5631788000000002</v>
      </c>
      <c r="C112">
        <v>-2.6638058</v>
      </c>
      <c r="D112">
        <v>-3.4527500000000003E-2</v>
      </c>
      <c r="E112">
        <v>0.13515443999999999</v>
      </c>
      <c r="F112">
        <v>0.16635058</v>
      </c>
      <c r="G112">
        <v>0.16635058</v>
      </c>
      <c r="H112">
        <v>0.16635058</v>
      </c>
      <c r="I112">
        <v>0.13409903000000001</v>
      </c>
      <c r="J112">
        <v>2.6959216000000001E-2</v>
      </c>
      <c r="K112">
        <v>5.2923292000000002E-3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-1.2358657E-2</v>
      </c>
      <c r="AQ112">
        <v>-3.2029547999999999E-4</v>
      </c>
      <c r="AR112">
        <v>1.152639E-3</v>
      </c>
      <c r="AS112">
        <v>-1.1788081E-3</v>
      </c>
      <c r="AT112">
        <v>-1.6357622000000001E-4</v>
      </c>
      <c r="AU112">
        <v>-1.5611316000000001E-3</v>
      </c>
      <c r="AV112">
        <v>-1.0287485000000001E-2</v>
      </c>
      <c r="AW112">
        <v>-4.4032383000000001E-2</v>
      </c>
      <c r="AX112">
        <v>0</v>
      </c>
      <c r="AY112">
        <v>3.5034597000000001E-2</v>
      </c>
      <c r="AZ112">
        <v>4.5762027000000004E-3</v>
      </c>
      <c r="BA112">
        <v>-2.0574968999999999E-2</v>
      </c>
      <c r="BB112">
        <v>6.1590708999999999E-3</v>
      </c>
    </row>
    <row r="113" spans="1:54" x14ac:dyDescent="0.2">
      <c r="A113">
        <v>1817</v>
      </c>
      <c r="B113">
        <v>-1.3942302</v>
      </c>
      <c r="C113">
        <v>-1.4956807999999999</v>
      </c>
      <c r="D113">
        <v>-3.4759375000000002E-2</v>
      </c>
      <c r="E113">
        <v>0.13620993000000001</v>
      </c>
      <c r="F113">
        <v>0.16782865</v>
      </c>
      <c r="G113">
        <v>0.16782865</v>
      </c>
      <c r="H113">
        <v>0.16782865</v>
      </c>
      <c r="I113">
        <v>0.13491805000000001</v>
      </c>
      <c r="J113">
        <v>2.751089E-2</v>
      </c>
      <c r="K113">
        <v>5.3997139000000003E-3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-1.294433E-2</v>
      </c>
      <c r="AQ113">
        <v>-3.5401079999999998E-4</v>
      </c>
      <c r="AR113">
        <v>1.2739695E-3</v>
      </c>
      <c r="AS113">
        <v>-1.2404777000000001E-3</v>
      </c>
      <c r="AT113">
        <v>-1.6737122E-4</v>
      </c>
      <c r="AU113">
        <v>-2.1028903000000002E-3</v>
      </c>
      <c r="AV113">
        <v>-1.0353549E-2</v>
      </c>
      <c r="AW113">
        <v>-4.4638853999999999E-2</v>
      </c>
      <c r="AX113">
        <v>0</v>
      </c>
      <c r="AY113">
        <v>3.576621E-2</v>
      </c>
      <c r="AZ113">
        <v>4.6699026000000003E-3</v>
      </c>
      <c r="BA113">
        <v>-2.0707099E-2</v>
      </c>
      <c r="BB113">
        <v>6.2354448999999996E-3</v>
      </c>
    </row>
    <row r="114" spans="1:54" x14ac:dyDescent="0.2">
      <c r="A114">
        <v>1818</v>
      </c>
      <c r="B114">
        <v>-0.26564771999999998</v>
      </c>
      <c r="C114">
        <v>-0.36255577999999999</v>
      </c>
      <c r="D114">
        <v>-4.0792500000000002E-2</v>
      </c>
      <c r="E114">
        <v>0.13770056</v>
      </c>
      <c r="F114">
        <v>0.16928841</v>
      </c>
      <c r="G114">
        <v>0.16928841</v>
      </c>
      <c r="H114">
        <v>0.16928841</v>
      </c>
      <c r="I114">
        <v>0.13571684000000001</v>
      </c>
      <c r="J114">
        <v>2.8062026E-2</v>
      </c>
      <c r="K114">
        <v>5.5095450000000002E-3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-1.3246262E-2</v>
      </c>
      <c r="AQ114">
        <v>-3.7086846000000001E-4</v>
      </c>
      <c r="AR114">
        <v>1.3346346999999999E-3</v>
      </c>
      <c r="AS114">
        <v>-1.2781895000000001E-3</v>
      </c>
      <c r="AT114">
        <v>-1.7080949E-4</v>
      </c>
      <c r="AU114">
        <v>-2.3448535000000002E-3</v>
      </c>
      <c r="AV114">
        <v>-1.0416175999999999E-2</v>
      </c>
      <c r="AW114">
        <v>-4.5061590999999998E-2</v>
      </c>
      <c r="AX114">
        <v>0</v>
      </c>
      <c r="AY114">
        <v>3.6499663000000002E-2</v>
      </c>
      <c r="AZ114">
        <v>4.7635135999999998E-3</v>
      </c>
      <c r="BA114">
        <v>-2.0832350999999999E-2</v>
      </c>
      <c r="BB114">
        <v>6.2891800000000001E-3</v>
      </c>
    </row>
    <row r="115" spans="1:54" x14ac:dyDescent="0.2">
      <c r="A115">
        <v>1819</v>
      </c>
      <c r="B115">
        <v>0.18534697</v>
      </c>
      <c r="C115">
        <v>9.2444218999999994E-2</v>
      </c>
      <c r="D115">
        <v>-4.6659375000000003E-2</v>
      </c>
      <c r="E115">
        <v>0.13956212000000001</v>
      </c>
      <c r="F115">
        <v>0.17066908</v>
      </c>
      <c r="G115">
        <v>0.17066908</v>
      </c>
      <c r="H115">
        <v>0.17066908</v>
      </c>
      <c r="I115">
        <v>0.13643515000000001</v>
      </c>
      <c r="J115">
        <v>2.8612100000000001E-2</v>
      </c>
      <c r="K115">
        <v>5.6218274000000004E-3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-1.3266616E-2</v>
      </c>
      <c r="AQ115">
        <v>-3.7086846000000001E-4</v>
      </c>
      <c r="AR115">
        <v>1.3346346999999999E-3</v>
      </c>
      <c r="AS115">
        <v>-1.2916138999999999E-3</v>
      </c>
      <c r="AT115">
        <v>-1.7388454E-4</v>
      </c>
      <c r="AU115">
        <v>-2.2894114E-3</v>
      </c>
      <c r="AV115">
        <v>-1.0475472E-2</v>
      </c>
      <c r="AW115">
        <v>-4.5301498000000003E-2</v>
      </c>
      <c r="AX115">
        <v>0</v>
      </c>
      <c r="AY115">
        <v>3.7234821000000001E-2</v>
      </c>
      <c r="AZ115">
        <v>4.8569462999999997E-3</v>
      </c>
      <c r="BA115">
        <v>-2.0950944999999999E-2</v>
      </c>
      <c r="BB115">
        <v>6.3203367E-3</v>
      </c>
    </row>
    <row r="116" spans="1:54" x14ac:dyDescent="0.2">
      <c r="A116">
        <v>1820</v>
      </c>
      <c r="B116">
        <v>0.31186677000000002</v>
      </c>
      <c r="C116">
        <v>0.22369422</v>
      </c>
      <c r="D116">
        <v>-5.31475E-2</v>
      </c>
      <c r="E116">
        <v>0.14132005</v>
      </c>
      <c r="F116">
        <v>0.17192639000000001</v>
      </c>
      <c r="G116">
        <v>0.17192639000000001</v>
      </c>
      <c r="H116">
        <v>0.17192639000000001</v>
      </c>
      <c r="I116">
        <v>0.13702906000000001</v>
      </c>
      <c r="J116">
        <v>2.9160763999999999E-2</v>
      </c>
      <c r="K116">
        <v>5.7365706999999997E-3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-1.3284068E-2</v>
      </c>
      <c r="AQ116">
        <v>-3.7086846000000001E-4</v>
      </c>
      <c r="AR116">
        <v>1.3346346999999999E-3</v>
      </c>
      <c r="AS116">
        <v>-1.3051641E-3</v>
      </c>
      <c r="AT116">
        <v>-1.7702198000000001E-4</v>
      </c>
      <c r="AU116">
        <v>-2.2340992999999999E-3</v>
      </c>
      <c r="AV116">
        <v>-1.0531548999999999E-2</v>
      </c>
      <c r="AW116">
        <v>-4.5530541000000001E-2</v>
      </c>
      <c r="AX116">
        <v>0</v>
      </c>
      <c r="AY116">
        <v>3.7971623000000003E-2</v>
      </c>
      <c r="AZ116">
        <v>4.9501416000000001E-3</v>
      </c>
      <c r="BA116">
        <v>-2.1063097999999999E-2</v>
      </c>
      <c r="BB116">
        <v>6.3496007999999998E-3</v>
      </c>
    </row>
    <row r="117" spans="1:54" x14ac:dyDescent="0.2">
      <c r="A117">
        <v>1821</v>
      </c>
      <c r="B117">
        <v>0.31898449000000001</v>
      </c>
      <c r="C117">
        <v>0.23244422000000001</v>
      </c>
      <c r="D117">
        <v>-5.6437500000000002E-2</v>
      </c>
      <c r="E117">
        <v>0.14297777</v>
      </c>
      <c r="F117">
        <v>0.17306437</v>
      </c>
      <c r="G117">
        <v>0.17306437</v>
      </c>
      <c r="H117">
        <v>0.17306437</v>
      </c>
      <c r="I117">
        <v>0.13750239</v>
      </c>
      <c r="J117">
        <v>2.9708139000000001E-2</v>
      </c>
      <c r="K117">
        <v>5.8538447000000002E-3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-1.3298768000000001E-2</v>
      </c>
      <c r="AQ117">
        <v>-3.7086846000000001E-4</v>
      </c>
      <c r="AR117">
        <v>1.3346346999999999E-3</v>
      </c>
      <c r="AS117">
        <v>-1.3188376E-3</v>
      </c>
      <c r="AT117">
        <v>-1.8022378E-4</v>
      </c>
      <c r="AU117">
        <v>-2.1789588999999998E-3</v>
      </c>
      <c r="AV117">
        <v>-1.0584514E-2</v>
      </c>
      <c r="AW117">
        <v>-4.5749145999999997E-2</v>
      </c>
      <c r="AX117">
        <v>0</v>
      </c>
      <c r="AY117">
        <v>3.8710188E-2</v>
      </c>
      <c r="AZ117">
        <v>5.0431202E-3</v>
      </c>
      <c r="BA117">
        <v>-2.1169028999999999E-2</v>
      </c>
      <c r="BB117">
        <v>6.3770329000000002E-3</v>
      </c>
    </row>
    <row r="118" spans="1:54" x14ac:dyDescent="0.2">
      <c r="A118">
        <v>1822</v>
      </c>
      <c r="B118">
        <v>0.32152238</v>
      </c>
      <c r="C118">
        <v>0.23244422000000001</v>
      </c>
      <c r="D118">
        <v>-5.5076874999999997E-2</v>
      </c>
      <c r="E118">
        <v>0.14415504000000001</v>
      </c>
      <c r="F118">
        <v>0.174125</v>
      </c>
      <c r="G118">
        <v>0.174125</v>
      </c>
      <c r="H118">
        <v>0.174125</v>
      </c>
      <c r="I118">
        <v>0.13789659000000001</v>
      </c>
      <c r="J118">
        <v>3.0254639999999999E-2</v>
      </c>
      <c r="K118">
        <v>5.9737703000000003E-3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0</v>
      </c>
      <c r="AD118">
        <v>0</v>
      </c>
      <c r="AE118">
        <v>0</v>
      </c>
      <c r="AF118">
        <v>0</v>
      </c>
      <c r="AG118">
        <v>0</v>
      </c>
      <c r="AH118">
        <v>0</v>
      </c>
      <c r="AI118">
        <v>0</v>
      </c>
      <c r="AJ118">
        <v>0</v>
      </c>
      <c r="AK118">
        <v>0</v>
      </c>
      <c r="AL118">
        <v>0</v>
      </c>
      <c r="AM118">
        <v>0</v>
      </c>
      <c r="AN118">
        <v>0</v>
      </c>
      <c r="AO118">
        <v>0</v>
      </c>
      <c r="AP118">
        <v>-1.3582604E-2</v>
      </c>
      <c r="AQ118">
        <v>-3.8772611000000002E-4</v>
      </c>
      <c r="AR118">
        <v>1.3952998999999999E-3</v>
      </c>
      <c r="AS118">
        <v>-1.3581501000000001E-3</v>
      </c>
      <c r="AT118">
        <v>-1.8394441E-4</v>
      </c>
      <c r="AU118">
        <v>-2.4136055999999999E-3</v>
      </c>
      <c r="AV118">
        <v>-1.0634477E-2</v>
      </c>
      <c r="AW118">
        <v>-4.6128418999999997E-2</v>
      </c>
      <c r="AX118">
        <v>0</v>
      </c>
      <c r="AY118">
        <v>3.9450748000000001E-2</v>
      </c>
      <c r="AZ118">
        <v>5.1359526000000003E-3</v>
      </c>
      <c r="BA118">
        <v>-2.1268954999999999E-2</v>
      </c>
      <c r="BB118">
        <v>6.4233186000000001E-3</v>
      </c>
    </row>
    <row r="119" spans="1:54" x14ac:dyDescent="0.2">
      <c r="A119">
        <v>1823</v>
      </c>
      <c r="B119">
        <v>0.32554212999999999</v>
      </c>
      <c r="C119">
        <v>0.23244422000000001</v>
      </c>
      <c r="D119">
        <v>-5.1795624999999998E-2</v>
      </c>
      <c r="E119">
        <v>0.14489352999999999</v>
      </c>
      <c r="F119">
        <v>0.17514757</v>
      </c>
      <c r="G119">
        <v>0.17514757</v>
      </c>
      <c r="H119">
        <v>0.17514757</v>
      </c>
      <c r="I119">
        <v>0.13825059000000001</v>
      </c>
      <c r="J119">
        <v>3.0800560000000001E-2</v>
      </c>
      <c r="K119">
        <v>6.0964273999999999E-3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-1.4133226E-2</v>
      </c>
      <c r="AQ119">
        <v>-4.2144143000000001E-4</v>
      </c>
      <c r="AR119">
        <v>1.5166303E-3</v>
      </c>
      <c r="AS119">
        <v>-1.4235046999999999E-3</v>
      </c>
      <c r="AT119">
        <v>-1.8819681999999999E-4</v>
      </c>
      <c r="AU119">
        <v>-2.9351657999999998E-3</v>
      </c>
      <c r="AV119">
        <v>-1.0681547E-2</v>
      </c>
      <c r="AW119">
        <v>-4.6668416999999997E-2</v>
      </c>
      <c r="AX119">
        <v>0</v>
      </c>
      <c r="AY119">
        <v>4.0193490999999998E-2</v>
      </c>
      <c r="AZ119">
        <v>5.2286883999999997E-3</v>
      </c>
      <c r="BA119">
        <v>-2.1363094999999999E-2</v>
      </c>
      <c r="BB119">
        <v>6.4885185999999997E-3</v>
      </c>
    </row>
    <row r="120" spans="1:54" x14ac:dyDescent="0.2">
      <c r="A120">
        <v>1824</v>
      </c>
      <c r="B120">
        <v>0.33373696000000003</v>
      </c>
      <c r="C120">
        <v>0.23244422000000001</v>
      </c>
      <c r="D120">
        <v>-4.4773750000000001E-2</v>
      </c>
      <c r="E120">
        <v>0.14606648999999999</v>
      </c>
      <c r="F120">
        <v>0.17616243000000001</v>
      </c>
      <c r="G120">
        <v>0.17616243000000001</v>
      </c>
      <c r="H120">
        <v>0.17616243000000001</v>
      </c>
      <c r="I120">
        <v>0.13859452</v>
      </c>
      <c r="J120">
        <v>3.1346071000000003E-2</v>
      </c>
      <c r="K120">
        <v>6.2218357999999996E-3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-1.4407237999999999E-2</v>
      </c>
      <c r="AQ120">
        <v>-4.3829908000000002E-4</v>
      </c>
      <c r="AR120">
        <v>1.5772955E-3</v>
      </c>
      <c r="AS120">
        <v>-1.4638727E-3</v>
      </c>
      <c r="AT120">
        <v>-1.9207875E-4</v>
      </c>
      <c r="AU120">
        <v>-3.1644503000000002E-3</v>
      </c>
      <c r="AV120">
        <v>-1.0725833000000001E-2</v>
      </c>
      <c r="AW120">
        <v>-4.7028400999999997E-2</v>
      </c>
      <c r="AX120">
        <v>0</v>
      </c>
      <c r="AY120">
        <v>4.0938562999999997E-2</v>
      </c>
      <c r="AZ120">
        <v>5.3213567999999996E-3</v>
      </c>
      <c r="BA120">
        <v>-2.1451666000000001E-2</v>
      </c>
      <c r="BB120">
        <v>6.5314424000000003E-3</v>
      </c>
    </row>
    <row r="121" spans="1:54" x14ac:dyDescent="0.2">
      <c r="A121">
        <v>1825</v>
      </c>
      <c r="B121">
        <v>0.34767768999999998</v>
      </c>
      <c r="C121">
        <v>0.23244422000000001</v>
      </c>
      <c r="D121">
        <v>-3.2042500000000002E-2</v>
      </c>
      <c r="E121">
        <v>0.14727597000000001</v>
      </c>
      <c r="F121">
        <v>0.17719233000000001</v>
      </c>
      <c r="G121">
        <v>0.17719233000000001</v>
      </c>
      <c r="H121">
        <v>0.17719233000000001</v>
      </c>
      <c r="I121">
        <v>0.13895098</v>
      </c>
      <c r="J121">
        <v>3.1891344000000002E-2</v>
      </c>
      <c r="K121">
        <v>6.3500071E-3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-1.4675123E-2</v>
      </c>
      <c r="AQ121">
        <v>-4.5515673999999999E-4</v>
      </c>
      <c r="AR121">
        <v>1.6379607E-3</v>
      </c>
      <c r="AS121">
        <v>-1.5049977999999999E-3</v>
      </c>
      <c r="AT121">
        <v>-1.9605128E-4</v>
      </c>
      <c r="AU121">
        <v>-3.3894349000000001E-3</v>
      </c>
      <c r="AV121">
        <v>-1.0767443E-2</v>
      </c>
      <c r="AW121">
        <v>-4.7379221999999999E-2</v>
      </c>
      <c r="AX121">
        <v>0</v>
      </c>
      <c r="AY121">
        <v>4.1686109999999998E-2</v>
      </c>
      <c r="AZ121">
        <v>5.4139870999999999E-3</v>
      </c>
      <c r="BA121">
        <v>-2.1534886999999999E-2</v>
      </c>
      <c r="BB121">
        <v>6.5727759999999998E-3</v>
      </c>
    </row>
    <row r="122" spans="1:54" x14ac:dyDescent="0.2">
      <c r="A122">
        <v>1826</v>
      </c>
      <c r="B122">
        <v>0.36602932999999999</v>
      </c>
      <c r="C122">
        <v>0.23244422000000001</v>
      </c>
      <c r="D122">
        <v>-1.493625E-2</v>
      </c>
      <c r="E122">
        <v>0.14852135999999999</v>
      </c>
      <c r="F122">
        <v>0.17824005000000001</v>
      </c>
      <c r="G122">
        <v>0.17824005000000001</v>
      </c>
      <c r="H122">
        <v>0.17824005000000001</v>
      </c>
      <c r="I122">
        <v>0.13932247</v>
      </c>
      <c r="J122">
        <v>3.2436553E-2</v>
      </c>
      <c r="K122">
        <v>6.4810294999999999E-3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-1.4939523E-2</v>
      </c>
      <c r="AQ122">
        <v>-4.7201440000000001E-4</v>
      </c>
      <c r="AR122">
        <v>1.6986258999999999E-3</v>
      </c>
      <c r="AS122">
        <v>-1.5464725999999999E-3</v>
      </c>
      <c r="AT122">
        <v>-2.0010602E-4</v>
      </c>
      <c r="AU122">
        <v>-3.6130678E-3</v>
      </c>
      <c r="AV122">
        <v>-1.0806488E-2</v>
      </c>
      <c r="AW122">
        <v>-4.7721659999999999E-2</v>
      </c>
      <c r="AX122">
        <v>0</v>
      </c>
      <c r="AY122">
        <v>4.243628E-2</v>
      </c>
      <c r="AZ122">
        <v>5.5066085000000002E-3</v>
      </c>
      <c r="BA122">
        <v>-2.1612975E-2</v>
      </c>
      <c r="BB122">
        <v>6.6125797999999998E-3</v>
      </c>
    </row>
    <row r="123" spans="1:54" x14ac:dyDescent="0.2">
      <c r="A123">
        <v>1827</v>
      </c>
      <c r="B123">
        <v>0.38537656999999997</v>
      </c>
      <c r="C123">
        <v>0.23244422000000001</v>
      </c>
      <c r="D123">
        <v>3.1368749999999999E-3</v>
      </c>
      <c r="E123">
        <v>0.14979546999999999</v>
      </c>
      <c r="F123">
        <v>0.17929589000000001</v>
      </c>
      <c r="G123">
        <v>0.17929589000000001</v>
      </c>
      <c r="H123">
        <v>0.17929589000000001</v>
      </c>
      <c r="I123">
        <v>0.13969896000000001</v>
      </c>
      <c r="J123">
        <v>3.2981867999999998E-2</v>
      </c>
      <c r="K123">
        <v>6.6150545000000002E-3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-1.5197844E-2</v>
      </c>
      <c r="AQ123">
        <v>-4.8887205000000002E-4</v>
      </c>
      <c r="AR123">
        <v>1.7592911000000001E-3</v>
      </c>
      <c r="AS123">
        <v>-1.5887388E-3</v>
      </c>
      <c r="AT123">
        <v>-2.0425781E-4</v>
      </c>
      <c r="AU123">
        <v>-3.8321916999999998E-3</v>
      </c>
      <c r="AV123">
        <v>-1.0843075000000001E-2</v>
      </c>
      <c r="AW123">
        <v>-4.8055808999999998E-2</v>
      </c>
      <c r="AX123">
        <v>0</v>
      </c>
      <c r="AY123">
        <v>4.3189225999999997E-2</v>
      </c>
      <c r="AZ123">
        <v>5.5992502000000001E-3</v>
      </c>
      <c r="BA123">
        <v>-2.1686150000000001E-2</v>
      </c>
      <c r="BB123">
        <v>6.6509142E-3</v>
      </c>
    </row>
    <row r="124" spans="1:54" x14ac:dyDescent="0.2">
      <c r="A124">
        <v>1828</v>
      </c>
      <c r="B124">
        <v>0.39560049000000003</v>
      </c>
      <c r="C124">
        <v>0.22806921999999999</v>
      </c>
      <c r="D124">
        <v>1.6441250000000001E-2</v>
      </c>
      <c r="E124">
        <v>0.15109001999999999</v>
      </c>
      <c r="F124">
        <v>0.18035503999999999</v>
      </c>
      <c r="G124">
        <v>0.18035503999999999</v>
      </c>
      <c r="H124">
        <v>0.18035503999999999</v>
      </c>
      <c r="I124">
        <v>0.14007543</v>
      </c>
      <c r="J124">
        <v>3.3527461000000001E-2</v>
      </c>
      <c r="K124">
        <v>6.7521517000000003E-3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-1.5452850000000001E-2</v>
      </c>
      <c r="AQ124">
        <v>-5.0572970999999999E-4</v>
      </c>
      <c r="AR124">
        <v>1.8199564000000001E-3</v>
      </c>
      <c r="AS124">
        <v>-1.6313694000000001E-3</v>
      </c>
      <c r="AT124">
        <v>-2.0849780000000001E-4</v>
      </c>
      <c r="AU124">
        <v>-4.0498955000000001E-3</v>
      </c>
      <c r="AV124">
        <v>-1.0877314000000001E-2</v>
      </c>
      <c r="AW124">
        <v>-4.8382420000000002E-2</v>
      </c>
      <c r="AX124">
        <v>0</v>
      </c>
      <c r="AY124">
        <v>4.3945100000000001E-2</v>
      </c>
      <c r="AZ124">
        <v>5.6919411000000003E-3</v>
      </c>
      <c r="BA124">
        <v>-2.1754628000000002E-2</v>
      </c>
      <c r="BB124">
        <v>6.6878398000000004E-3</v>
      </c>
    </row>
    <row r="125" spans="1:54" x14ac:dyDescent="0.2">
      <c r="A125">
        <v>1829</v>
      </c>
      <c r="B125">
        <v>0.36951757000000002</v>
      </c>
      <c r="C125">
        <v>0.19306922000000001</v>
      </c>
      <c r="D125">
        <v>2.3629375000000001E-2</v>
      </c>
      <c r="E125">
        <v>0.15281897</v>
      </c>
      <c r="F125">
        <v>0.18141768</v>
      </c>
      <c r="G125">
        <v>0.18141768</v>
      </c>
      <c r="H125">
        <v>0.18141768</v>
      </c>
      <c r="I125">
        <v>0.14045187000000001</v>
      </c>
      <c r="J125">
        <v>3.4073500999999999E-2</v>
      </c>
      <c r="K125">
        <v>6.8923066000000002E-3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-1.5439456000000001E-2</v>
      </c>
      <c r="AQ125">
        <v>-5.0572970999999999E-4</v>
      </c>
      <c r="AR125">
        <v>1.8199564000000001E-3</v>
      </c>
      <c r="AS125">
        <v>-1.6477869999999999E-3</v>
      </c>
      <c r="AT125">
        <v>-2.1234771E-4</v>
      </c>
      <c r="AU125">
        <v>-3.9842335E-3</v>
      </c>
      <c r="AV125">
        <v>-1.0909314E-2</v>
      </c>
      <c r="AW125">
        <v>-4.8532177000000003E-2</v>
      </c>
      <c r="AX125">
        <v>0</v>
      </c>
      <c r="AY125">
        <v>4.4704057999999998E-2</v>
      </c>
      <c r="AZ125">
        <v>5.7847102000000003E-3</v>
      </c>
      <c r="BA125">
        <v>-2.1818628E-2</v>
      </c>
      <c r="BB125">
        <v>6.7027915000000002E-3</v>
      </c>
    </row>
    <row r="126" spans="1:54" x14ac:dyDescent="0.2">
      <c r="A126">
        <v>1830</v>
      </c>
      <c r="B126">
        <v>0.15158463</v>
      </c>
      <c r="C126">
        <v>-2.1305780999999999E-2</v>
      </c>
      <c r="D126">
        <v>2.0781250000000001E-2</v>
      </c>
      <c r="E126">
        <v>0.15210915999999999</v>
      </c>
      <c r="F126">
        <v>0.18248275</v>
      </c>
      <c r="G126">
        <v>0.18248275</v>
      </c>
      <c r="H126">
        <v>0.18248275</v>
      </c>
      <c r="I126">
        <v>0.14082828</v>
      </c>
      <c r="J126">
        <v>3.4618980000000001E-2</v>
      </c>
      <c r="K126">
        <v>7.0354911999999997E-3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-1.6989951999999999E-2</v>
      </c>
      <c r="AQ126">
        <v>-6.0687565E-4</v>
      </c>
      <c r="AR126">
        <v>2.1839476000000001E-3</v>
      </c>
      <c r="AS126">
        <v>-1.8279819999999999E-3</v>
      </c>
      <c r="AT126">
        <v>-2.1928987999999999E-4</v>
      </c>
      <c r="AU126">
        <v>-5.5805682999999998E-3</v>
      </c>
      <c r="AV126">
        <v>-1.0939183999999999E-2</v>
      </c>
      <c r="AW126">
        <v>-4.9688675000000002E-2</v>
      </c>
      <c r="AX126">
        <v>0</v>
      </c>
      <c r="AY126">
        <v>4.5465811000000002E-2</v>
      </c>
      <c r="AZ126">
        <v>5.8773860000000001E-3</v>
      </c>
      <c r="BA126">
        <v>-2.1878367999999999E-2</v>
      </c>
      <c r="BB126">
        <v>6.8402074999999998E-3</v>
      </c>
    </row>
    <row r="127" spans="1:54" x14ac:dyDescent="0.2">
      <c r="A127">
        <v>1831</v>
      </c>
      <c r="B127">
        <v>-0.24271242000000001</v>
      </c>
      <c r="C127">
        <v>-0.39755578000000003</v>
      </c>
      <c r="D127">
        <v>3.6749999999999999E-3</v>
      </c>
      <c r="E127">
        <v>0.15116837</v>
      </c>
      <c r="F127">
        <v>0.18288871000000001</v>
      </c>
      <c r="G127">
        <v>0.18288871000000001</v>
      </c>
      <c r="H127">
        <v>0.18288871000000001</v>
      </c>
      <c r="I127">
        <v>0.14054596</v>
      </c>
      <c r="J127">
        <v>3.5160992000000002E-2</v>
      </c>
      <c r="K127">
        <v>7.1817662999999997E-3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-1.8270585999999998E-2</v>
      </c>
      <c r="AQ127">
        <v>-6.9116393999999999E-4</v>
      </c>
      <c r="AR127">
        <v>2.4872737000000002E-3</v>
      </c>
      <c r="AS127">
        <v>-1.9822429999999999E-3</v>
      </c>
      <c r="AT127">
        <v>-2.2585667000000001E-4</v>
      </c>
      <c r="AU127">
        <v>-6.8915623999999997E-3</v>
      </c>
      <c r="AV127">
        <v>-1.0967032999999999E-2</v>
      </c>
      <c r="AW127">
        <v>-5.0670297000000003E-2</v>
      </c>
      <c r="AX127">
        <v>0</v>
      </c>
      <c r="AY127">
        <v>4.6229354E-2</v>
      </c>
      <c r="AZ127">
        <v>5.9694750999999997E-3</v>
      </c>
      <c r="BA127">
        <v>-2.1934067000000002E-2</v>
      </c>
      <c r="BB127">
        <v>6.9557706000000002E-3</v>
      </c>
    </row>
    <row r="128" spans="1:54" x14ac:dyDescent="0.2">
      <c r="A128">
        <v>1832</v>
      </c>
      <c r="B128">
        <v>-0.35068953000000003</v>
      </c>
      <c r="C128">
        <v>-0.48505577999999999</v>
      </c>
      <c r="D128">
        <v>-1.6638125E-2</v>
      </c>
      <c r="E128">
        <v>0.15100437</v>
      </c>
      <c r="F128">
        <v>0.18159829</v>
      </c>
      <c r="G128">
        <v>0.18159829</v>
      </c>
      <c r="H128">
        <v>0.18159829</v>
      </c>
      <c r="I128">
        <v>0.1385692</v>
      </c>
      <c r="J128">
        <v>3.5697792999999998E-2</v>
      </c>
      <c r="K128">
        <v>7.3312986000000002E-3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-1.7976709E-2</v>
      </c>
      <c r="AQ128">
        <v>-6.7430628000000002E-4</v>
      </c>
      <c r="AR128">
        <v>2.4266085E-3</v>
      </c>
      <c r="AS128">
        <v>-1.9742272999999999E-3</v>
      </c>
      <c r="AT128">
        <v>-2.2954867E-4</v>
      </c>
      <c r="AU128">
        <v>-6.5322651000000002E-3</v>
      </c>
      <c r="AV128">
        <v>-1.0992971000000001E-2</v>
      </c>
      <c r="AW128">
        <v>-5.0632490000000002E-2</v>
      </c>
      <c r="AX128">
        <v>0</v>
      </c>
      <c r="AY128">
        <v>4.6994125999999997E-2</v>
      </c>
      <c r="AZ128">
        <v>6.0606807000000004E-3</v>
      </c>
      <c r="BA128">
        <v>-2.1985940999999998E-2</v>
      </c>
      <c r="BB128">
        <v>6.9464143999999999E-3</v>
      </c>
    </row>
    <row r="129" spans="1:54" x14ac:dyDescent="0.2">
      <c r="A129">
        <v>1833</v>
      </c>
      <c r="B129">
        <v>-6.1975791000000002E-2</v>
      </c>
      <c r="C129">
        <v>-0.18318077999999999</v>
      </c>
      <c r="D129">
        <v>-2.7890624999999999E-2</v>
      </c>
      <c r="E129">
        <v>0.14909562000000001</v>
      </c>
      <c r="F129">
        <v>0.17936521</v>
      </c>
      <c r="G129">
        <v>0.17936521</v>
      </c>
      <c r="H129">
        <v>0.17936521</v>
      </c>
      <c r="I129">
        <v>0.1356501</v>
      </c>
      <c r="J129">
        <v>3.6230918000000001E-2</v>
      </c>
      <c r="K129">
        <v>7.4841899000000003E-3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-1.8198658E-2</v>
      </c>
      <c r="AQ129">
        <v>-6.9116393999999999E-4</v>
      </c>
      <c r="AR129">
        <v>2.4872737000000002E-3</v>
      </c>
      <c r="AS129">
        <v>-2.0216660000000001E-3</v>
      </c>
      <c r="AT129">
        <v>-2.343627E-4</v>
      </c>
      <c r="AU129">
        <v>-6.7216345000000004E-3</v>
      </c>
      <c r="AV129">
        <v>-1.1017104999999999E-2</v>
      </c>
      <c r="AW129">
        <v>-5.0926009000000001E-2</v>
      </c>
      <c r="AX129">
        <v>0</v>
      </c>
      <c r="AY129">
        <v>4.7760816999999997E-2</v>
      </c>
      <c r="AZ129">
        <v>6.1512638E-3</v>
      </c>
      <c r="BA129">
        <v>-2.2034209999999999E-2</v>
      </c>
      <c r="BB129">
        <v>6.9772024000000002E-3</v>
      </c>
    </row>
    <row r="130" spans="1:54" x14ac:dyDescent="0.2">
      <c r="A130">
        <v>1834</v>
      </c>
      <c r="B130">
        <v>-0.21529972</v>
      </c>
      <c r="C130">
        <v>-0.34505577999999998</v>
      </c>
      <c r="D130">
        <v>-1.7539374999999999E-2</v>
      </c>
      <c r="E130">
        <v>0.14729543</v>
      </c>
      <c r="F130">
        <v>0.17722737</v>
      </c>
      <c r="G130">
        <v>0.17722737</v>
      </c>
      <c r="H130">
        <v>0.17722737</v>
      </c>
      <c r="I130">
        <v>0.13282363</v>
      </c>
      <c r="J130">
        <v>3.6763305000000003E-2</v>
      </c>
      <c r="K130">
        <v>7.6404359E-3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-1.8417659999999999E-2</v>
      </c>
      <c r="AQ130">
        <v>-7.0802159999999996E-4</v>
      </c>
      <c r="AR130">
        <v>2.5479388999999999E-3</v>
      </c>
      <c r="AS130">
        <v>-2.0695341000000001E-3</v>
      </c>
      <c r="AT130">
        <v>-2.3928716000000001E-4</v>
      </c>
      <c r="AU130">
        <v>-6.9092104999999996E-3</v>
      </c>
      <c r="AV130">
        <v>-1.1039545E-2</v>
      </c>
      <c r="AW130">
        <v>-5.1214501000000003E-2</v>
      </c>
      <c r="AX130">
        <v>0</v>
      </c>
      <c r="AY130">
        <v>4.8530648000000003E-2</v>
      </c>
      <c r="AZ130">
        <v>6.2417237999999996E-3</v>
      </c>
      <c r="BA130">
        <v>-2.2079089999999999E-2</v>
      </c>
      <c r="BB130">
        <v>7.0069442000000003E-3</v>
      </c>
    </row>
    <row r="131" spans="1:54" x14ac:dyDescent="0.2">
      <c r="A131">
        <v>1835</v>
      </c>
      <c r="B131">
        <v>-0.81911312000000003</v>
      </c>
      <c r="C131">
        <v>-0.98818077999999998</v>
      </c>
      <c r="D131">
        <v>2.3550624999999999E-2</v>
      </c>
      <c r="E131">
        <v>0.14551702999999999</v>
      </c>
      <c r="F131">
        <v>0.17509356000000001</v>
      </c>
      <c r="G131">
        <v>0.17509356000000001</v>
      </c>
      <c r="H131">
        <v>0.17509356000000001</v>
      </c>
      <c r="I131">
        <v>0.12999566000000001</v>
      </c>
      <c r="J131">
        <v>3.7297888000000001E-2</v>
      </c>
      <c r="K131">
        <v>7.8000135999999999E-3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-1.8630705000000001E-2</v>
      </c>
      <c r="AQ131">
        <v>-7.2487926000000004E-4</v>
      </c>
      <c r="AR131">
        <v>2.6086041000000001E-3</v>
      </c>
      <c r="AS131">
        <v>-2.1183396000000001E-3</v>
      </c>
      <c r="AT131">
        <v>-2.4434095000000001E-4</v>
      </c>
      <c r="AU131">
        <v>-7.0913490000000003E-3</v>
      </c>
      <c r="AV131">
        <v>-1.1060400999999999E-2</v>
      </c>
      <c r="AW131">
        <v>-5.1498121000000001E-2</v>
      </c>
      <c r="AX131">
        <v>0</v>
      </c>
      <c r="AY131">
        <v>4.9304840000000003E-2</v>
      </c>
      <c r="AZ131">
        <v>6.3325585999999996E-3</v>
      </c>
      <c r="BA131">
        <v>-2.2120800999999999E-2</v>
      </c>
      <c r="BB131">
        <v>7.0357003999999999E-3</v>
      </c>
    </row>
    <row r="132" spans="1:54" x14ac:dyDescent="0.2">
      <c r="A132">
        <v>1836</v>
      </c>
      <c r="B132">
        <v>-0.73506426000000002</v>
      </c>
      <c r="C132">
        <v>-0.94880578000000004</v>
      </c>
      <c r="D132">
        <v>7.1575E-2</v>
      </c>
      <c r="E132">
        <v>0.14216651999999999</v>
      </c>
      <c r="F132">
        <v>0.17296679000000001</v>
      </c>
      <c r="G132">
        <v>0.17296679000000001</v>
      </c>
      <c r="H132">
        <v>0.17296679000000001</v>
      </c>
      <c r="I132">
        <v>0.12716620000000001</v>
      </c>
      <c r="J132">
        <v>3.7837588999999998E-2</v>
      </c>
      <c r="K132">
        <v>7.9630056999999994E-3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-1.9847844E-2</v>
      </c>
      <c r="AQ132">
        <v>-8.0916753999999997E-4</v>
      </c>
      <c r="AR132">
        <v>2.9119302000000001E-3</v>
      </c>
      <c r="AS132">
        <v>-2.2826506E-3</v>
      </c>
      <c r="AT132">
        <v>-2.5169195000000001E-4</v>
      </c>
      <c r="AU132">
        <v>-8.3364839999999999E-3</v>
      </c>
      <c r="AV132">
        <v>-1.1079779999999999E-2</v>
      </c>
      <c r="AW132">
        <v>-5.2447777000000001E-2</v>
      </c>
      <c r="AX132">
        <v>0</v>
      </c>
      <c r="AY132">
        <v>5.0084612000000001E-2</v>
      </c>
      <c r="AZ132">
        <v>6.4242652999999999E-3</v>
      </c>
      <c r="BA132">
        <v>-2.2159561000000001E-2</v>
      </c>
      <c r="BB132">
        <v>7.1460328000000004E-3</v>
      </c>
    </row>
    <row r="133" spans="1:54" x14ac:dyDescent="0.2">
      <c r="A133">
        <v>1837</v>
      </c>
      <c r="B133">
        <v>-0.12480708</v>
      </c>
      <c r="C133">
        <v>-0.34943078</v>
      </c>
      <c r="D133">
        <v>8.5373749999999998E-2</v>
      </c>
      <c r="E133">
        <v>0.13924995000000001</v>
      </c>
      <c r="F133">
        <v>0.17085017</v>
      </c>
      <c r="G133">
        <v>0.17085017</v>
      </c>
      <c r="H133">
        <v>0.17085017</v>
      </c>
      <c r="I133">
        <v>0.12433524</v>
      </c>
      <c r="J133">
        <v>3.8385325999999997E-2</v>
      </c>
      <c r="K133">
        <v>8.1296010000000002E-3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-2.0802547000000001E-2</v>
      </c>
      <c r="AQ133">
        <v>-8.7659817E-4</v>
      </c>
      <c r="AR133">
        <v>3.154591E-3</v>
      </c>
      <c r="AS133">
        <v>-2.4199451999999998E-3</v>
      </c>
      <c r="AT133">
        <v>-2.5866101E-4</v>
      </c>
      <c r="AU133">
        <v>-9.3041401000000003E-3</v>
      </c>
      <c r="AV133">
        <v>-1.1097793E-2</v>
      </c>
      <c r="AW133">
        <v>-5.3225478999999999E-2</v>
      </c>
      <c r="AX133">
        <v>0</v>
      </c>
      <c r="AY133">
        <v>5.0871181000000001E-2</v>
      </c>
      <c r="AZ133">
        <v>6.5173397000000003E-3</v>
      </c>
      <c r="BA133">
        <v>-2.2195586E-2</v>
      </c>
      <c r="BB133">
        <v>7.2348750999999996E-3</v>
      </c>
    </row>
    <row r="134" spans="1:54" x14ac:dyDescent="0.2">
      <c r="A134">
        <v>1838</v>
      </c>
      <c r="B134">
        <v>0.24917938000000001</v>
      </c>
      <c r="C134">
        <v>4.4319219E-2</v>
      </c>
      <c r="D134">
        <v>6.6346875E-2</v>
      </c>
      <c r="E134">
        <v>0.13851327999999999</v>
      </c>
      <c r="F134">
        <v>0.16969117</v>
      </c>
      <c r="G134">
        <v>0.16969117</v>
      </c>
      <c r="H134">
        <v>0.16969117</v>
      </c>
      <c r="I134">
        <v>0.12244727</v>
      </c>
      <c r="J134">
        <v>3.8944009000000002E-2</v>
      </c>
      <c r="K134">
        <v>8.2998958999999997E-3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-2.0991339000000001E-2</v>
      </c>
      <c r="AQ134">
        <v>-8.9345582999999997E-4</v>
      </c>
      <c r="AR134">
        <v>3.2152562000000002E-3</v>
      </c>
      <c r="AS134">
        <v>-2.4727180000000001E-3</v>
      </c>
      <c r="AT134">
        <v>-2.6416466999999998E-4</v>
      </c>
      <c r="AU134">
        <v>-9.4617087999999995E-3</v>
      </c>
      <c r="AV134">
        <v>-1.1114548E-2</v>
      </c>
      <c r="AW134">
        <v>-5.3496527000000002E-2</v>
      </c>
      <c r="AX134">
        <v>0</v>
      </c>
      <c r="AY134">
        <v>5.1665759999999998E-2</v>
      </c>
      <c r="AZ134">
        <v>6.6122762000000003E-3</v>
      </c>
      <c r="BA134">
        <v>-2.2229097E-2</v>
      </c>
      <c r="BB134">
        <v>7.2610369000000001E-3</v>
      </c>
    </row>
    <row r="135" spans="1:54" x14ac:dyDescent="0.2">
      <c r="A135">
        <v>1839</v>
      </c>
      <c r="B135">
        <v>0.36350118999999997</v>
      </c>
      <c r="C135">
        <v>0.17994421999999999</v>
      </c>
      <c r="D135">
        <v>4.4721249999999997E-2</v>
      </c>
      <c r="E135">
        <v>0.13883572</v>
      </c>
      <c r="F135">
        <v>0.16996554</v>
      </c>
      <c r="G135">
        <v>0.16996554</v>
      </c>
      <c r="H135">
        <v>0.16996554</v>
      </c>
      <c r="I135">
        <v>0.12197515</v>
      </c>
      <c r="J135">
        <v>3.9516539000000003E-2</v>
      </c>
      <c r="K135">
        <v>8.4738499999999998E-3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0</v>
      </c>
      <c r="AH135">
        <v>0</v>
      </c>
      <c r="AI135">
        <v>0</v>
      </c>
      <c r="AJ135">
        <v>0</v>
      </c>
      <c r="AK135">
        <v>0</v>
      </c>
      <c r="AL135">
        <v>0</v>
      </c>
      <c r="AM135">
        <v>0</v>
      </c>
      <c r="AN135">
        <v>0</v>
      </c>
      <c r="AO135">
        <v>0</v>
      </c>
      <c r="AP135">
        <v>-2.142428E-2</v>
      </c>
      <c r="AQ135">
        <v>-9.2717114000000005E-4</v>
      </c>
      <c r="AR135">
        <v>3.3365867000000001E-3</v>
      </c>
      <c r="AS135">
        <v>-2.5555350999999999E-3</v>
      </c>
      <c r="AT135">
        <v>-2.7037139E-4</v>
      </c>
      <c r="AU135">
        <v>-9.8776342000000007E-3</v>
      </c>
      <c r="AV135">
        <v>-1.1130154999999999E-2</v>
      </c>
      <c r="AW135">
        <v>-5.3931439999999997E-2</v>
      </c>
      <c r="AX135">
        <v>0</v>
      </c>
      <c r="AY135">
        <v>5.2469562999999997E-2</v>
      </c>
      <c r="AZ135">
        <v>6.709568E-3</v>
      </c>
      <c r="BA135">
        <v>-2.2260309999999998E-2</v>
      </c>
      <c r="BB135">
        <v>7.3070803000000002E-3</v>
      </c>
    </row>
    <row r="136" spans="1:54" x14ac:dyDescent="0.2">
      <c r="A136">
        <v>1840</v>
      </c>
      <c r="B136">
        <v>0.3435049</v>
      </c>
      <c r="C136">
        <v>0.17994421999999999</v>
      </c>
      <c r="D136">
        <v>2.4272499999999999E-2</v>
      </c>
      <c r="E136">
        <v>0.13928818000000001</v>
      </c>
      <c r="F136">
        <v>0.17073472000000001</v>
      </c>
      <c r="G136">
        <v>0.17073472000000001</v>
      </c>
      <c r="H136">
        <v>0.17073472000000001</v>
      </c>
      <c r="I136">
        <v>0.12197515</v>
      </c>
      <c r="J136">
        <v>4.0107511999999998E-2</v>
      </c>
      <c r="K136">
        <v>8.6520599E-3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-2.2094784999999999E-2</v>
      </c>
      <c r="AQ136">
        <v>-9.7774411E-4</v>
      </c>
      <c r="AR136">
        <v>3.5185822999999998E-3</v>
      </c>
      <c r="AS136">
        <v>-2.6694823E-3</v>
      </c>
      <c r="AT136">
        <v>-2.7732007E-4</v>
      </c>
      <c r="AU136">
        <v>-1.0544098999999999E-2</v>
      </c>
      <c r="AV136">
        <v>-1.1144721E-2</v>
      </c>
      <c r="AW136">
        <v>-5.4529817000000001E-2</v>
      </c>
      <c r="AX136">
        <v>0</v>
      </c>
      <c r="AY136">
        <v>5.3284443000000001E-2</v>
      </c>
      <c r="AZ136">
        <v>6.8099963999999997E-3</v>
      </c>
      <c r="BA136">
        <v>-2.2289442999999999E-2</v>
      </c>
      <c r="BB136">
        <v>7.3730656999999996E-3</v>
      </c>
    </row>
    <row r="137" spans="1:54" x14ac:dyDescent="0.2">
      <c r="A137">
        <v>1841</v>
      </c>
      <c r="B137">
        <v>0.31934023</v>
      </c>
      <c r="C137">
        <v>0.17556922</v>
      </c>
      <c r="D137">
        <v>3.486875E-3</v>
      </c>
      <c r="E137">
        <v>0.14028413000000001</v>
      </c>
      <c r="F137">
        <v>0.17201635000000001</v>
      </c>
      <c r="G137">
        <v>0.17201635000000001</v>
      </c>
      <c r="H137">
        <v>0.17201635000000001</v>
      </c>
      <c r="I137">
        <v>0.12244727</v>
      </c>
      <c r="J137">
        <v>4.0723197000000003E-2</v>
      </c>
      <c r="K137">
        <v>8.8458879000000001E-3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-2.2756042000000001E-2</v>
      </c>
      <c r="AQ137">
        <v>-1.0283171E-3</v>
      </c>
      <c r="AR137">
        <v>3.7005778999999999E-3</v>
      </c>
      <c r="AS137">
        <v>-2.7850188000000001E-3</v>
      </c>
      <c r="AT137">
        <v>-2.8444779E-4</v>
      </c>
      <c r="AU137">
        <v>-1.1200478999999999E-2</v>
      </c>
      <c r="AV137">
        <v>-1.1158357000000001E-2</v>
      </c>
      <c r="AW137">
        <v>-5.5125401999999997E-2</v>
      </c>
      <c r="AX137">
        <v>0</v>
      </c>
      <c r="AY137">
        <v>5.4112884E-2</v>
      </c>
      <c r="AZ137">
        <v>6.9146269E-3</v>
      </c>
      <c r="BA137">
        <v>-2.2316715000000001E-2</v>
      </c>
      <c r="BB137">
        <v>7.4384281E-3</v>
      </c>
    </row>
    <row r="138" spans="1:54" x14ac:dyDescent="0.2">
      <c r="A138">
        <v>1842</v>
      </c>
      <c r="B138">
        <v>0.31997324999999999</v>
      </c>
      <c r="C138">
        <v>0.18869422</v>
      </c>
      <c r="D138">
        <v>-1.1038124999999999E-2</v>
      </c>
      <c r="E138">
        <v>0.14231716</v>
      </c>
      <c r="F138">
        <v>0.17429939999999999</v>
      </c>
      <c r="G138">
        <v>0.17429939999999999</v>
      </c>
      <c r="H138">
        <v>0.17429939999999999</v>
      </c>
      <c r="I138">
        <v>0.12386337</v>
      </c>
      <c r="J138">
        <v>4.1365551E-2</v>
      </c>
      <c r="K138">
        <v>9.0704750999999993E-3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-2.3404630999999999E-2</v>
      </c>
      <c r="AQ138">
        <v>-1.0788900999999999E-3</v>
      </c>
      <c r="AR138">
        <v>3.8825736E-3</v>
      </c>
      <c r="AS138">
        <v>-2.9027174000000001E-3</v>
      </c>
      <c r="AT138">
        <v>-2.9177871000000001E-4</v>
      </c>
      <c r="AU138">
        <v>-1.1842646E-2</v>
      </c>
      <c r="AV138">
        <v>-1.1171172E-2</v>
      </c>
      <c r="AW138">
        <v>-5.5718031000000001E-2</v>
      </c>
      <c r="AX138">
        <v>0</v>
      </c>
      <c r="AY138">
        <v>5.4955741000000002E-2</v>
      </c>
      <c r="AZ138">
        <v>7.0237926000000003E-3</v>
      </c>
      <c r="BA138">
        <v>-2.2342344E-2</v>
      </c>
      <c r="BB138">
        <v>7.5032281000000003E-3</v>
      </c>
    </row>
    <row r="139" spans="1:54" x14ac:dyDescent="0.2">
      <c r="A139">
        <v>1843</v>
      </c>
      <c r="B139">
        <v>0.29345201999999998</v>
      </c>
      <c r="C139">
        <v>0.16681921999999999</v>
      </c>
      <c r="D139">
        <v>-1.8256874999999999E-2</v>
      </c>
      <c r="E139">
        <v>0.14488967999999999</v>
      </c>
      <c r="F139">
        <v>0.17709336000000001</v>
      </c>
      <c r="G139">
        <v>0.17709336000000001</v>
      </c>
      <c r="H139">
        <v>0.17709336000000001</v>
      </c>
      <c r="I139">
        <v>0.12575101</v>
      </c>
      <c r="J139">
        <v>4.2029694999999999E-2</v>
      </c>
      <c r="K139">
        <v>9.3126513000000005E-3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0</v>
      </c>
      <c r="AJ139">
        <v>0</v>
      </c>
      <c r="AK139">
        <v>0</v>
      </c>
      <c r="AL139">
        <v>0</v>
      </c>
      <c r="AM139">
        <v>0</v>
      </c>
      <c r="AN139">
        <v>0</v>
      </c>
      <c r="AO139">
        <v>0</v>
      </c>
      <c r="AP139">
        <v>-2.4043926E-2</v>
      </c>
      <c r="AQ139">
        <v>-1.129463E-3</v>
      </c>
      <c r="AR139">
        <v>4.0645691999999997E-3</v>
      </c>
      <c r="AS139">
        <v>-3.0220507999999999E-3</v>
      </c>
      <c r="AT139">
        <v>-2.9930221000000002E-4</v>
      </c>
      <c r="AU139">
        <v>-1.2474404999999999E-2</v>
      </c>
      <c r="AV139">
        <v>-1.1183274E-2</v>
      </c>
      <c r="AW139">
        <v>-5.6308688000000003E-2</v>
      </c>
      <c r="AX139">
        <v>0</v>
      </c>
      <c r="AY139">
        <v>5.5811293999999997E-2</v>
      </c>
      <c r="AZ139">
        <v>7.1366642999999997E-3</v>
      </c>
      <c r="BA139">
        <v>-2.2366547000000001E-2</v>
      </c>
      <c r="BB139">
        <v>7.5675259999999998E-3</v>
      </c>
    </row>
    <row r="140" spans="1:54" x14ac:dyDescent="0.2">
      <c r="A140">
        <v>1844</v>
      </c>
      <c r="B140">
        <v>0.28857789</v>
      </c>
      <c r="C140">
        <v>0.15369421999999999</v>
      </c>
      <c r="D140">
        <v>-1.3068125E-2</v>
      </c>
      <c r="E140">
        <v>0.14795179</v>
      </c>
      <c r="F140">
        <v>0.18034875</v>
      </c>
      <c r="G140">
        <v>0.18034875</v>
      </c>
      <c r="H140">
        <v>0.18034875</v>
      </c>
      <c r="I140">
        <v>0.12810952</v>
      </c>
      <c r="J140">
        <v>4.2708201000000001E-2</v>
      </c>
      <c r="K140">
        <v>9.5310315999999999E-3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-2.4670439999999998E-2</v>
      </c>
      <c r="AQ140">
        <v>-1.180036E-3</v>
      </c>
      <c r="AR140">
        <v>4.2465647999999998E-3</v>
      </c>
      <c r="AS140">
        <v>-3.1436021000000001E-3</v>
      </c>
      <c r="AT140">
        <v>-3.0704374999999999E-4</v>
      </c>
      <c r="AU140">
        <v>-1.3091551E-2</v>
      </c>
      <c r="AV140">
        <v>-1.1194772E-2</v>
      </c>
      <c r="AW140">
        <v>-5.6897213000000002E-2</v>
      </c>
      <c r="AX140">
        <v>0</v>
      </c>
      <c r="AY140">
        <v>5.6676874000000002E-2</v>
      </c>
      <c r="AZ140">
        <v>7.2519802E-3</v>
      </c>
      <c r="BA140">
        <v>-2.2389544000000001E-2</v>
      </c>
      <c r="BB140">
        <v>7.6313824000000001E-3</v>
      </c>
    </row>
    <row r="141" spans="1:54" x14ac:dyDescent="0.2">
      <c r="A141">
        <v>1845</v>
      </c>
      <c r="B141">
        <v>0.33883415</v>
      </c>
      <c r="C141">
        <v>0.18431922000000001</v>
      </c>
      <c r="D141">
        <v>3.7450000000000001E-3</v>
      </c>
      <c r="E141">
        <v>0.15076993</v>
      </c>
      <c r="F141">
        <v>0.18448232000000001</v>
      </c>
      <c r="G141">
        <v>0.18448232000000001</v>
      </c>
      <c r="H141">
        <v>0.18448232000000001</v>
      </c>
      <c r="I141">
        <v>0.13140969</v>
      </c>
      <c r="J141">
        <v>4.3393668000000003E-2</v>
      </c>
      <c r="K141">
        <v>9.6789697999999993E-3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0</v>
      </c>
      <c r="AB141">
        <v>0</v>
      </c>
      <c r="AC141">
        <v>0</v>
      </c>
      <c r="AD141">
        <v>0</v>
      </c>
      <c r="AE141">
        <v>0</v>
      </c>
      <c r="AF141">
        <v>0</v>
      </c>
      <c r="AG141">
        <v>0</v>
      </c>
      <c r="AH141">
        <v>0</v>
      </c>
      <c r="AI141">
        <v>0</v>
      </c>
      <c r="AJ141">
        <v>0</v>
      </c>
      <c r="AK141">
        <v>0</v>
      </c>
      <c r="AL141">
        <v>0</v>
      </c>
      <c r="AM141">
        <v>0</v>
      </c>
      <c r="AN141">
        <v>0</v>
      </c>
      <c r="AO141">
        <v>0</v>
      </c>
      <c r="AP141">
        <v>-2.5996981999999998E-2</v>
      </c>
      <c r="AQ141">
        <v>-1.2811819E-3</v>
      </c>
      <c r="AR141">
        <v>4.6105560999999996E-3</v>
      </c>
      <c r="AS141">
        <v>-3.36054E-3</v>
      </c>
      <c r="AT141">
        <v>-3.1686314E-4</v>
      </c>
      <c r="AU141">
        <v>-1.4443177999999999E-2</v>
      </c>
      <c r="AV141">
        <v>-1.1205774999999999E-2</v>
      </c>
      <c r="AW141">
        <v>-5.7978910000000002E-2</v>
      </c>
      <c r="AX141">
        <v>0</v>
      </c>
      <c r="AY141">
        <v>5.7549831000000003E-2</v>
      </c>
      <c r="AZ141">
        <v>7.3684824000000001E-3</v>
      </c>
      <c r="BA141">
        <v>-2.2411550999999998E-2</v>
      </c>
      <c r="BB141">
        <v>7.7567338999999999E-3</v>
      </c>
    </row>
    <row r="142" spans="1:54" x14ac:dyDescent="0.2">
      <c r="A142">
        <v>1846</v>
      </c>
      <c r="B142">
        <v>0.39159097999999998</v>
      </c>
      <c r="C142">
        <v>0.21494421999999999</v>
      </c>
      <c r="D142">
        <v>2.2364999999999999E-2</v>
      </c>
      <c r="E142">
        <v>0.15428175999999999</v>
      </c>
      <c r="F142">
        <v>0.18852709000000001</v>
      </c>
      <c r="G142">
        <v>0.18852709000000001</v>
      </c>
      <c r="H142">
        <v>0.18852709000000001</v>
      </c>
      <c r="I142">
        <v>0.13470810999999999</v>
      </c>
      <c r="J142">
        <v>4.4078717000000003E-2</v>
      </c>
      <c r="K142">
        <v>9.7402609000000005E-3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-2.6835965E-2</v>
      </c>
      <c r="AQ142">
        <v>-1.3486126000000001E-3</v>
      </c>
      <c r="AR142">
        <v>4.8532169999999999E-3</v>
      </c>
      <c r="AS142">
        <v>-3.5175631000000001E-3</v>
      </c>
      <c r="AT142">
        <v>-3.2567913000000002E-4</v>
      </c>
      <c r="AU142">
        <v>-1.5280933999999999E-2</v>
      </c>
      <c r="AV142">
        <v>-1.1216393999999999E-2</v>
      </c>
      <c r="AW142">
        <v>-5.8729547999999999E-2</v>
      </c>
      <c r="AX142">
        <v>0</v>
      </c>
      <c r="AY142">
        <v>5.8427539000000001E-2</v>
      </c>
      <c r="AZ142">
        <v>7.4849169000000002E-3</v>
      </c>
      <c r="BA142">
        <v>-2.2432786999999999E-2</v>
      </c>
      <c r="BB142">
        <v>7.8405139000000002E-3</v>
      </c>
    </row>
    <row r="143" spans="1:54" x14ac:dyDescent="0.2">
      <c r="A143">
        <v>1847</v>
      </c>
      <c r="B143">
        <v>0.42985878</v>
      </c>
      <c r="C143">
        <v>0.22806921999999999</v>
      </c>
      <c r="D143">
        <v>4.4126249999999999E-2</v>
      </c>
      <c r="E143">
        <v>0.15766331</v>
      </c>
      <c r="F143">
        <v>0.19203971</v>
      </c>
      <c r="G143">
        <v>0.19203971</v>
      </c>
      <c r="H143">
        <v>0.19203971</v>
      </c>
      <c r="I143">
        <v>0.13753359000000001</v>
      </c>
      <c r="J143">
        <v>4.4755991000000002E-2</v>
      </c>
      <c r="K143">
        <v>9.7501329999999994E-3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-2.7420182000000001E-2</v>
      </c>
      <c r="AQ143">
        <v>-1.3991855E-3</v>
      </c>
      <c r="AR143">
        <v>5.0352126000000001E-3</v>
      </c>
      <c r="AS143">
        <v>-3.6465169000000001E-3</v>
      </c>
      <c r="AT143">
        <v>-3.3414388000000002E-4</v>
      </c>
      <c r="AU143">
        <v>-1.5848813999999999E-2</v>
      </c>
      <c r="AV143">
        <v>-1.1226735E-2</v>
      </c>
      <c r="AW143">
        <v>-5.9313583000000003E-2</v>
      </c>
      <c r="AX143">
        <v>0</v>
      </c>
      <c r="AY143">
        <v>5.9307393E-2</v>
      </c>
      <c r="AZ143">
        <v>7.6000332E-3</v>
      </c>
      <c r="BA143">
        <v>-2.245347E-2</v>
      </c>
      <c r="BB143">
        <v>7.9034084000000008E-3</v>
      </c>
    </row>
    <row r="144" spans="1:54" x14ac:dyDescent="0.2">
      <c r="A144">
        <v>1848</v>
      </c>
      <c r="B144">
        <v>0.45891745</v>
      </c>
      <c r="C144">
        <v>0.23244422000000001</v>
      </c>
      <c r="D144">
        <v>6.5358125000000003E-2</v>
      </c>
      <c r="E144">
        <v>0.16111510000000001</v>
      </c>
      <c r="F144">
        <v>0.19599452000000001</v>
      </c>
      <c r="G144">
        <v>0.19599452000000001</v>
      </c>
      <c r="H144">
        <v>0.19599452000000001</v>
      </c>
      <c r="I144">
        <v>0.14082795000000001</v>
      </c>
      <c r="J144">
        <v>4.5418158E-2</v>
      </c>
      <c r="K144">
        <v>9.7484094999999993E-3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-2.8229648E-2</v>
      </c>
      <c r="AQ144">
        <v>-1.4666162000000001E-3</v>
      </c>
      <c r="AR144">
        <v>5.2778733999999999E-3</v>
      </c>
      <c r="AS144">
        <v>-3.8087423E-3</v>
      </c>
      <c r="AT144">
        <v>-3.4347406E-4</v>
      </c>
      <c r="AU144">
        <v>-1.6651780000000001E-2</v>
      </c>
      <c r="AV144">
        <v>-1.1236909E-2</v>
      </c>
      <c r="AW144">
        <v>-6.0062069000000003E-2</v>
      </c>
      <c r="AX144">
        <v>0</v>
      </c>
      <c r="AY144">
        <v>6.0186807000000002E-2</v>
      </c>
      <c r="AZ144">
        <v>7.7125848E-3</v>
      </c>
      <c r="BA144">
        <v>-2.2473818999999999E-2</v>
      </c>
      <c r="BB144">
        <v>7.9867285999999996E-3</v>
      </c>
    </row>
    <row r="145" spans="1:54" x14ac:dyDescent="0.2">
      <c r="A145">
        <v>1849</v>
      </c>
      <c r="B145">
        <v>0.44499803999999998</v>
      </c>
      <c r="C145">
        <v>0.21599421999999999</v>
      </c>
      <c r="D145">
        <v>6.4448124999999995E-2</v>
      </c>
      <c r="E145">
        <v>0.1645557</v>
      </c>
      <c r="F145">
        <v>0.19992526999999999</v>
      </c>
      <c r="G145">
        <v>0.19992526999999999</v>
      </c>
      <c r="H145">
        <v>0.19992526999999999</v>
      </c>
      <c r="I145">
        <v>0.14412058</v>
      </c>
      <c r="J145">
        <v>4.6057905000000003E-2</v>
      </c>
      <c r="K145">
        <v>9.7467882999999998E-3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0</v>
      </c>
      <c r="AI145">
        <v>0</v>
      </c>
      <c r="AJ145">
        <v>0</v>
      </c>
      <c r="AK145">
        <v>0</v>
      </c>
      <c r="AL145">
        <v>0</v>
      </c>
      <c r="AM145">
        <v>0</v>
      </c>
      <c r="AN145">
        <v>0</v>
      </c>
      <c r="AO145">
        <v>0</v>
      </c>
      <c r="AP145">
        <v>-2.902062E-2</v>
      </c>
      <c r="AQ145">
        <v>-1.5340467999999999E-3</v>
      </c>
      <c r="AR145">
        <v>5.5205343000000002E-3</v>
      </c>
      <c r="AS145">
        <v>-3.9741986999999998E-3</v>
      </c>
      <c r="AT145">
        <v>-3.5309594999999999E-4</v>
      </c>
      <c r="AU145">
        <v>-1.7432787000000002E-2</v>
      </c>
      <c r="AV145">
        <v>-1.1247025000000001E-2</v>
      </c>
      <c r="AW145">
        <v>-6.0809360999999999E-2</v>
      </c>
      <c r="AX145">
        <v>0</v>
      </c>
      <c r="AY145">
        <v>6.1063219000000002E-2</v>
      </c>
      <c r="AZ145">
        <v>7.8213286999999996E-3</v>
      </c>
      <c r="BA145">
        <v>-2.2494050000000002E-2</v>
      </c>
      <c r="BB145">
        <v>8.0699094999999998E-3</v>
      </c>
    </row>
    <row r="146" spans="1:54" x14ac:dyDescent="0.2">
      <c r="A146">
        <v>1850</v>
      </c>
      <c r="B146">
        <v>0.40539615000000001</v>
      </c>
      <c r="C146">
        <v>0.19200464</v>
      </c>
      <c r="D146">
        <v>4.6816875000000001E-2</v>
      </c>
      <c r="E146">
        <v>0.16657464</v>
      </c>
      <c r="F146">
        <v>0.2034377</v>
      </c>
      <c r="G146">
        <v>0.2034377</v>
      </c>
      <c r="H146">
        <v>0.2034377</v>
      </c>
      <c r="I146">
        <v>0.14694109</v>
      </c>
      <c r="J146">
        <v>4.6665366999999999E-2</v>
      </c>
      <c r="K146">
        <v>9.8312359000000005E-3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-3.0375589000000001E-2</v>
      </c>
      <c r="AQ146">
        <v>-1.6520504000000001E-3</v>
      </c>
      <c r="AR146">
        <v>5.9451907999999998E-3</v>
      </c>
      <c r="AS146">
        <v>-4.2565998000000001E-3</v>
      </c>
      <c r="AT146">
        <v>-3.6639707999999997E-4</v>
      </c>
      <c r="AU146">
        <v>-1.8788540999999999E-2</v>
      </c>
      <c r="AV146">
        <v>-1.1257191E-2</v>
      </c>
      <c r="AW146">
        <v>-6.2045682999999997E-2</v>
      </c>
      <c r="AX146">
        <v>0</v>
      </c>
      <c r="AY146">
        <v>6.1933120000000001E-2</v>
      </c>
      <c r="AZ146">
        <v>7.9245871999999995E-3</v>
      </c>
      <c r="BA146">
        <v>-2.2514382999999999E-2</v>
      </c>
      <c r="BB146">
        <v>8.2148876999999995E-3</v>
      </c>
    </row>
    <row r="147" spans="1:54" x14ac:dyDescent="0.2">
      <c r="A147">
        <v>1851</v>
      </c>
      <c r="B147">
        <v>0.39862512</v>
      </c>
      <c r="C147">
        <v>0.19303276</v>
      </c>
      <c r="D147">
        <v>3.5013124999999999E-2</v>
      </c>
      <c r="E147">
        <v>0.17057923999999999</v>
      </c>
      <c r="F147">
        <v>0.20723316</v>
      </c>
      <c r="G147">
        <v>0.20722979</v>
      </c>
      <c r="H147">
        <v>0.20722979</v>
      </c>
      <c r="I147">
        <v>0.14976012999999999</v>
      </c>
      <c r="J147">
        <v>4.7382692999999997E-2</v>
      </c>
      <c r="K147">
        <v>1.0086972E-2</v>
      </c>
      <c r="L147">
        <v>0</v>
      </c>
      <c r="M147">
        <v>3.3715499999999999E-6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3.3715499999999999E-6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-3.1085382000000002E-2</v>
      </c>
      <c r="AQ147">
        <v>-1.7194809999999999E-3</v>
      </c>
      <c r="AR147">
        <v>6.1878515999999996E-3</v>
      </c>
      <c r="AS147">
        <v>-4.4605903999999997E-3</v>
      </c>
      <c r="AT147">
        <v>-3.8092710000000001E-4</v>
      </c>
      <c r="AU147">
        <v>-1.9601912999999999E-2</v>
      </c>
      <c r="AV147">
        <v>-1.1110322000000001E-2</v>
      </c>
      <c r="AW147">
        <v>-6.2437795999999997E-2</v>
      </c>
      <c r="AX147">
        <v>0</v>
      </c>
      <c r="AY147">
        <v>6.2849953E-2</v>
      </c>
      <c r="AZ147">
        <v>8.0465247999999996E-3</v>
      </c>
      <c r="BA147">
        <v>-2.2220645000000001E-2</v>
      </c>
      <c r="BB147">
        <v>8.1934186000000003E-3</v>
      </c>
    </row>
    <row r="148" spans="1:54" x14ac:dyDescent="0.2">
      <c r="A148">
        <v>1852</v>
      </c>
      <c r="B148">
        <v>0.40052091000000001</v>
      </c>
      <c r="C148">
        <v>0.20879734</v>
      </c>
      <c r="D148">
        <v>2.3432499999999998E-2</v>
      </c>
      <c r="E148">
        <v>0.16829105999999999</v>
      </c>
      <c r="F148">
        <v>0.2107753</v>
      </c>
      <c r="G148">
        <v>0.21076518999999999</v>
      </c>
      <c r="H148">
        <v>0.21076518999999999</v>
      </c>
      <c r="I148">
        <v>0.15210829000000001</v>
      </c>
      <c r="J148">
        <v>4.8228722000000002E-2</v>
      </c>
      <c r="K148">
        <v>1.0428178999999999E-2</v>
      </c>
      <c r="L148">
        <v>0</v>
      </c>
      <c r="M148">
        <v>1.0112049999999999E-5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1.0112049999999999E-5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-3.1923016999999998E-2</v>
      </c>
      <c r="AQ148">
        <v>-1.7700540000000001E-3</v>
      </c>
      <c r="AR148">
        <v>6.3698473000000002E-3</v>
      </c>
      <c r="AS148">
        <v>-4.7711122000000002E-3</v>
      </c>
      <c r="AT148">
        <v>-4.2681157999999999E-4</v>
      </c>
      <c r="AU148">
        <v>-1.9140048E-2</v>
      </c>
      <c r="AV148">
        <v>-1.2184838999999999E-2</v>
      </c>
      <c r="AW148">
        <v>-6.6780189000000004E-2</v>
      </c>
      <c r="AX148">
        <v>0</v>
      </c>
      <c r="AY148">
        <v>6.3557464999999994E-2</v>
      </c>
      <c r="AZ148">
        <v>8.1903445000000002E-3</v>
      </c>
      <c r="BA148">
        <v>-2.4369679000000002E-2</v>
      </c>
      <c r="BB148">
        <v>8.8408394999999994E-3</v>
      </c>
    </row>
    <row r="149" spans="1:54" x14ac:dyDescent="0.2">
      <c r="A149">
        <v>1853</v>
      </c>
      <c r="B149">
        <v>0.39347529999999997</v>
      </c>
      <c r="C149">
        <v>0.2235338</v>
      </c>
      <c r="D149">
        <v>4.9306250000000001E-3</v>
      </c>
      <c r="E149">
        <v>0.16501087</v>
      </c>
      <c r="F149">
        <v>0.21431531000000001</v>
      </c>
      <c r="G149">
        <v>0.21429846</v>
      </c>
      <c r="H149">
        <v>0.21429846</v>
      </c>
      <c r="I149">
        <v>0.15445521000000001</v>
      </c>
      <c r="J149">
        <v>4.9073922999999998E-2</v>
      </c>
      <c r="K149">
        <v>1.0769323000000001E-2</v>
      </c>
      <c r="L149">
        <v>0</v>
      </c>
      <c r="M149">
        <v>1.6854499999999999E-5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1.6854499999999999E-5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-3.2891063999999998E-2</v>
      </c>
      <c r="AQ149">
        <v>-1.8543423E-3</v>
      </c>
      <c r="AR149">
        <v>6.6731732999999998E-3</v>
      </c>
      <c r="AS149">
        <v>-5.1617136999999999E-3</v>
      </c>
      <c r="AT149">
        <v>-4.7338038999999998E-4</v>
      </c>
      <c r="AU149">
        <v>-1.8706661999999999E-2</v>
      </c>
      <c r="AV149">
        <v>-1.3368138999999999E-2</v>
      </c>
      <c r="AW149">
        <v>-7.1622823000000002E-2</v>
      </c>
      <c r="AX149">
        <v>0</v>
      </c>
      <c r="AY149">
        <v>6.4004054000000005E-2</v>
      </c>
      <c r="AZ149">
        <v>8.3340285E-3</v>
      </c>
      <c r="BA149">
        <v>-2.6736277999999999E-2</v>
      </c>
      <c r="BB149">
        <v>9.6076414000000002E-3</v>
      </c>
    </row>
    <row r="150" spans="1:54" x14ac:dyDescent="0.2">
      <c r="A150">
        <v>1854</v>
      </c>
      <c r="B150">
        <v>0.38414144</v>
      </c>
      <c r="C150">
        <v>0.23175879999999999</v>
      </c>
      <c r="D150">
        <v>-1.411375E-2</v>
      </c>
      <c r="E150">
        <v>0.16649638</v>
      </c>
      <c r="F150">
        <v>0.21832259000000001</v>
      </c>
      <c r="G150">
        <v>0.21829899</v>
      </c>
      <c r="H150">
        <v>0.21829899</v>
      </c>
      <c r="I150">
        <v>0.15727029000000001</v>
      </c>
      <c r="J150">
        <v>4.9918297E-2</v>
      </c>
      <c r="K150">
        <v>1.1110404000000001E-2</v>
      </c>
      <c r="L150">
        <v>0</v>
      </c>
      <c r="M150">
        <v>2.3601500000000001E-5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2.3601500000000001E-5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-3.4768747000000003E-2</v>
      </c>
      <c r="AQ150">
        <v>-2.0566342E-3</v>
      </c>
      <c r="AR150">
        <v>7.4011557999999998E-3</v>
      </c>
      <c r="AS150">
        <v>-5.6817652999999997E-3</v>
      </c>
      <c r="AT150">
        <v>-4.9412795000000002E-4</v>
      </c>
      <c r="AU150">
        <v>-2.0664683999999999E-2</v>
      </c>
      <c r="AV150">
        <v>-1.3272692000000001E-2</v>
      </c>
      <c r="AW150">
        <v>-7.3237474999999996E-2</v>
      </c>
      <c r="AX150">
        <v>0</v>
      </c>
      <c r="AY150">
        <v>6.4450045999999997E-2</v>
      </c>
      <c r="AZ150">
        <v>8.477577E-3</v>
      </c>
      <c r="BA150">
        <v>-2.6545382999999999E-2</v>
      </c>
      <c r="BB150">
        <v>9.7977750999999995E-3</v>
      </c>
    </row>
    <row r="151" spans="1:54" x14ac:dyDescent="0.2">
      <c r="A151">
        <v>1855</v>
      </c>
      <c r="B151">
        <v>0.24282623</v>
      </c>
      <c r="C151">
        <v>0.10118692999999999</v>
      </c>
      <c r="D151">
        <v>-2.6280624999999998E-2</v>
      </c>
      <c r="E151">
        <v>0.16791993</v>
      </c>
      <c r="F151">
        <v>0.22218703000000001</v>
      </c>
      <c r="G151">
        <v>0.22215668</v>
      </c>
      <c r="H151">
        <v>0.22215668</v>
      </c>
      <c r="I151">
        <v>0.16008389000000001</v>
      </c>
      <c r="J151">
        <v>5.0621368999999999E-2</v>
      </c>
      <c r="K151">
        <v>1.1451421999999999E-2</v>
      </c>
      <c r="L151">
        <v>0</v>
      </c>
      <c r="M151">
        <v>3.0348499999999999E-5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3.0348499999999999E-5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-3.6594052000000002E-2</v>
      </c>
      <c r="AQ151">
        <v>-2.2589261000000001E-3</v>
      </c>
      <c r="AR151">
        <v>8.1291383999999994E-3</v>
      </c>
      <c r="AS151">
        <v>-6.2049686999999997E-3</v>
      </c>
      <c r="AT151">
        <v>-5.1424912999999996E-4</v>
      </c>
      <c r="AU151">
        <v>-2.2588074999999999E-2</v>
      </c>
      <c r="AV151">
        <v>-1.3156971999999999E-2</v>
      </c>
      <c r="AW151">
        <v>-7.4776340999999996E-2</v>
      </c>
      <c r="AX151">
        <v>0</v>
      </c>
      <c r="AY151">
        <v>6.4843018000000002E-2</v>
      </c>
      <c r="AZ151">
        <v>8.5971069000000001E-3</v>
      </c>
      <c r="BA151">
        <v>-2.6313942999999999E-2</v>
      </c>
      <c r="BB151">
        <v>9.9771111999999995E-3</v>
      </c>
    </row>
    <row r="152" spans="1:54" x14ac:dyDescent="0.2">
      <c r="A152">
        <v>1856</v>
      </c>
      <c r="B152">
        <v>-0.21107250999999999</v>
      </c>
      <c r="C152">
        <v>-0.35667141000000002</v>
      </c>
      <c r="D152">
        <v>-2.4718750000000001E-2</v>
      </c>
      <c r="E152">
        <v>0.17031764999999999</v>
      </c>
      <c r="F152">
        <v>0.22604922999999999</v>
      </c>
      <c r="G152">
        <v>0.22601214</v>
      </c>
      <c r="H152">
        <v>0.22601214</v>
      </c>
      <c r="I152">
        <v>0.16289600000000001</v>
      </c>
      <c r="J152">
        <v>5.1323756999999998E-2</v>
      </c>
      <c r="K152">
        <v>1.1792377E-2</v>
      </c>
      <c r="L152">
        <v>0</v>
      </c>
      <c r="M152">
        <v>3.7088999999999997E-5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3.7088999999999997E-5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-3.7358284999999998E-2</v>
      </c>
      <c r="AQ152">
        <v>-2.3769297000000001E-3</v>
      </c>
      <c r="AR152">
        <v>8.5537948999999999E-3</v>
      </c>
      <c r="AS152">
        <v>-6.5755240000000001E-3</v>
      </c>
      <c r="AT152">
        <v>-5.3507470999999995E-4</v>
      </c>
      <c r="AU152">
        <v>-2.3216023999999998E-2</v>
      </c>
      <c r="AV152">
        <v>-1.3208528000000001E-2</v>
      </c>
      <c r="AW152">
        <v>-7.6057129000000001E-2</v>
      </c>
      <c r="AX152">
        <v>0</v>
      </c>
      <c r="AY152">
        <v>6.5235498000000003E-2</v>
      </c>
      <c r="AZ152">
        <v>8.7165245999999991E-3</v>
      </c>
      <c r="BA152">
        <v>-2.6417056000000001E-2</v>
      </c>
      <c r="BB152">
        <v>1.0148869E-2</v>
      </c>
    </row>
    <row r="153" spans="1:54" x14ac:dyDescent="0.2">
      <c r="A153">
        <v>1857</v>
      </c>
      <c r="B153">
        <v>-0.44449029000000001</v>
      </c>
      <c r="C153">
        <v>-0.61027556999999999</v>
      </c>
      <c r="D153">
        <v>-6.6062500000000001E-3</v>
      </c>
      <c r="E153">
        <v>0.17239154000000001</v>
      </c>
      <c r="F153">
        <v>0.23004969</v>
      </c>
      <c r="G153">
        <v>0.23000586000000001</v>
      </c>
      <c r="H153">
        <v>0.23000586000000001</v>
      </c>
      <c r="I153">
        <v>0.16570665000000001</v>
      </c>
      <c r="J153">
        <v>5.2165939000000001E-2</v>
      </c>
      <c r="K153">
        <v>1.213327E-2</v>
      </c>
      <c r="L153">
        <v>0</v>
      </c>
      <c r="M153">
        <v>4.3829499999999998E-5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4.3829499999999998E-5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-3.7959287000000001E-2</v>
      </c>
      <c r="AQ153">
        <v>-2.4780755999999999E-3</v>
      </c>
      <c r="AR153">
        <v>8.9177861000000001E-3</v>
      </c>
      <c r="AS153">
        <v>-6.9295184999999997E-3</v>
      </c>
      <c r="AT153">
        <v>-5.6006804999999995E-4</v>
      </c>
      <c r="AU153">
        <v>-2.3469050000000002E-2</v>
      </c>
      <c r="AV153">
        <v>-1.344036E-2</v>
      </c>
      <c r="AW153">
        <v>-7.7760223000000003E-2</v>
      </c>
      <c r="AX153">
        <v>0</v>
      </c>
      <c r="AY153">
        <v>6.5679911999999993E-2</v>
      </c>
      <c r="AZ153">
        <v>8.8597138000000002E-3</v>
      </c>
      <c r="BA153">
        <v>-2.6880721E-2</v>
      </c>
      <c r="BB153">
        <v>1.0402455999999999E-2</v>
      </c>
    </row>
    <row r="154" spans="1:54" x14ac:dyDescent="0.2">
      <c r="A154">
        <v>1858</v>
      </c>
      <c r="B154">
        <v>-9.6836341000000006E-2</v>
      </c>
      <c r="C154">
        <v>-0.29772556999999999</v>
      </c>
      <c r="D154">
        <v>2.4587500000000002E-2</v>
      </c>
      <c r="E154">
        <v>0.17630172999999999</v>
      </c>
      <c r="F154">
        <v>0.23451569999999999</v>
      </c>
      <c r="G154">
        <v>0.23446512999999999</v>
      </c>
      <c r="H154">
        <v>0.23446512999999999</v>
      </c>
      <c r="I154">
        <v>0.16898372</v>
      </c>
      <c r="J154">
        <v>5.3007303999999998E-2</v>
      </c>
      <c r="K154">
        <v>1.24741E-2</v>
      </c>
      <c r="L154">
        <v>0</v>
      </c>
      <c r="M154">
        <v>5.0576499999999999E-5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5.0576499999999999E-5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-3.7743392000000001E-2</v>
      </c>
      <c r="AQ154">
        <v>-2.5117909000000002E-3</v>
      </c>
      <c r="AR154">
        <v>9.0391165999999992E-3</v>
      </c>
      <c r="AS154">
        <v>-7.1359761999999997E-3</v>
      </c>
      <c r="AT154">
        <v>-5.8204636999999995E-4</v>
      </c>
      <c r="AU154">
        <v>-2.2881133000000001E-2</v>
      </c>
      <c r="AV154">
        <v>-1.3671562E-2</v>
      </c>
      <c r="AW154">
        <v>-7.8827580999999994E-2</v>
      </c>
      <c r="AX154">
        <v>0</v>
      </c>
      <c r="AY154">
        <v>6.6123738000000001E-2</v>
      </c>
      <c r="AZ154">
        <v>9.0027688999999994E-3</v>
      </c>
      <c r="BA154">
        <v>-2.7343124E-2</v>
      </c>
      <c r="BB154">
        <v>1.0573620000000001E-2</v>
      </c>
    </row>
    <row r="155" spans="1:54" x14ac:dyDescent="0.2">
      <c r="A155">
        <v>1859</v>
      </c>
      <c r="B155">
        <v>0.26210904000000002</v>
      </c>
      <c r="C155">
        <v>2.8190052E-2</v>
      </c>
      <c r="D155">
        <v>5.4998125000000002E-2</v>
      </c>
      <c r="E155">
        <v>0.17892085999999999</v>
      </c>
      <c r="F155">
        <v>0.23897910999999999</v>
      </c>
      <c r="G155">
        <v>0.23892179999999999</v>
      </c>
      <c r="H155">
        <v>0.23892179999999999</v>
      </c>
      <c r="I155">
        <v>0.17225908000000001</v>
      </c>
      <c r="J155">
        <v>5.3847854000000001E-2</v>
      </c>
      <c r="K155">
        <v>1.2814868E-2</v>
      </c>
      <c r="L155">
        <v>0</v>
      </c>
      <c r="M155">
        <v>5.7317E-5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5.7317E-5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-3.8296193999999999E-2</v>
      </c>
      <c r="AQ155">
        <v>-2.6129368E-3</v>
      </c>
      <c r="AR155">
        <v>9.4031079000000007E-3</v>
      </c>
      <c r="AS155">
        <v>-7.4955556999999999E-3</v>
      </c>
      <c r="AT155">
        <v>-6.0770283000000005E-4</v>
      </c>
      <c r="AU155">
        <v>-2.3082109999999999E-2</v>
      </c>
      <c r="AV155">
        <v>-1.3900996000000001E-2</v>
      </c>
      <c r="AW155">
        <v>-8.0499021000000004E-2</v>
      </c>
      <c r="AX155">
        <v>0</v>
      </c>
      <c r="AY155">
        <v>6.6566978999999998E-2</v>
      </c>
      <c r="AZ155">
        <v>9.1456903000000003E-3</v>
      </c>
      <c r="BA155">
        <v>-2.7801992000000001E-2</v>
      </c>
      <c r="BB155">
        <v>1.0826287E-2</v>
      </c>
    </row>
    <row r="156" spans="1:54" x14ac:dyDescent="0.2">
      <c r="A156">
        <v>1860</v>
      </c>
      <c r="B156">
        <v>0.39070948</v>
      </c>
      <c r="C156">
        <v>0.15053693000000001</v>
      </c>
      <c r="D156">
        <v>6.5550625000000001E-2</v>
      </c>
      <c r="E156">
        <v>0.17462193000000001</v>
      </c>
      <c r="F156">
        <v>0.24297203000000001</v>
      </c>
      <c r="G156">
        <v>0.24290797</v>
      </c>
      <c r="H156">
        <v>0.24290797</v>
      </c>
      <c r="I156">
        <v>0.17506480999999999</v>
      </c>
      <c r="J156">
        <v>5.4687590000000001E-2</v>
      </c>
      <c r="K156">
        <v>1.3155572000000001E-2</v>
      </c>
      <c r="L156">
        <v>0</v>
      </c>
      <c r="M156">
        <v>6.4057499999999994E-5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6.4057499999999994E-5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-4.0746038999999998E-2</v>
      </c>
      <c r="AQ156">
        <v>-3.7414388E-3</v>
      </c>
      <c r="AR156">
        <v>1.1556212E-2</v>
      </c>
      <c r="AS156">
        <v>-8.2337122999999995E-3</v>
      </c>
      <c r="AT156">
        <v>-6.4215332000000004E-4</v>
      </c>
      <c r="AU156">
        <v>-2.5554737000000001E-2</v>
      </c>
      <c r="AV156">
        <v>-1.4130210000000001E-2</v>
      </c>
      <c r="AW156">
        <v>-8.6892902999999994E-2</v>
      </c>
      <c r="AX156">
        <v>0</v>
      </c>
      <c r="AY156">
        <v>6.7009635999999997E-2</v>
      </c>
      <c r="AZ156">
        <v>9.2884785000000008E-3</v>
      </c>
      <c r="BA156">
        <v>-2.8260420000000001E-2</v>
      </c>
      <c r="BB156">
        <v>1.1251147E-2</v>
      </c>
    </row>
    <row r="157" spans="1:54" x14ac:dyDescent="0.2">
      <c r="A157">
        <v>1861</v>
      </c>
      <c r="B157">
        <v>0.35779049000000002</v>
      </c>
      <c r="C157">
        <v>0.13957026</v>
      </c>
      <c r="D157">
        <v>5.2298749999999998E-2</v>
      </c>
      <c r="E157">
        <v>0.16592148000000001</v>
      </c>
      <c r="F157">
        <v>0.2469626</v>
      </c>
      <c r="G157">
        <v>0.24689179999999999</v>
      </c>
      <c r="H157">
        <v>0.24689179999999999</v>
      </c>
      <c r="I157">
        <v>0.17786906999999999</v>
      </c>
      <c r="J157">
        <v>5.5526515999999998E-2</v>
      </c>
      <c r="K157">
        <v>1.3496215000000001E-2</v>
      </c>
      <c r="L157">
        <v>0</v>
      </c>
      <c r="M157">
        <v>7.0804500000000003E-5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7.0804500000000003E-5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-4.3813919E-2</v>
      </c>
      <c r="AQ157">
        <v>-5.5947358999999999E-3</v>
      </c>
      <c r="AR157">
        <v>1.4761478999999999E-2</v>
      </c>
      <c r="AS157">
        <v>-9.0705280999999992E-3</v>
      </c>
      <c r="AT157">
        <v>-6.9384195000000005E-4</v>
      </c>
      <c r="AU157">
        <v>-2.8687502E-2</v>
      </c>
      <c r="AV157">
        <v>-1.452879E-2</v>
      </c>
      <c r="AW157">
        <v>-9.6801556999999996E-2</v>
      </c>
      <c r="AX157">
        <v>0</v>
      </c>
      <c r="AY157">
        <v>6.7451711999999997E-2</v>
      </c>
      <c r="AZ157">
        <v>9.4311337000000002E-3</v>
      </c>
      <c r="BA157">
        <v>-2.9057580999999999E-2</v>
      </c>
      <c r="BB157">
        <v>1.1749091E-2</v>
      </c>
    </row>
    <row r="158" spans="1:54" x14ac:dyDescent="0.2">
      <c r="A158">
        <v>1862</v>
      </c>
      <c r="B158">
        <v>0.25811440000000002</v>
      </c>
      <c r="C158">
        <v>5.5264010000000002E-2</v>
      </c>
      <c r="D158">
        <v>3.0695E-2</v>
      </c>
      <c r="E158">
        <v>0.17215538999999999</v>
      </c>
      <c r="F158">
        <v>0.25048390999999998</v>
      </c>
      <c r="G158">
        <v>0.25040635999999999</v>
      </c>
      <c r="H158">
        <v>0.25040635999999999</v>
      </c>
      <c r="I158">
        <v>0.18020493000000001</v>
      </c>
      <c r="J158">
        <v>5.6364633999999997E-2</v>
      </c>
      <c r="K158">
        <v>1.3836793999999999E-2</v>
      </c>
      <c r="L158">
        <v>0</v>
      </c>
      <c r="M158">
        <v>7.7545000000000004E-5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7.7545000000000004E-5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-4.4278224999999997E-2</v>
      </c>
      <c r="AQ158">
        <v>-5.9419041000000001E-3</v>
      </c>
      <c r="AR158">
        <v>1.5494620000000001E-2</v>
      </c>
      <c r="AS158">
        <v>-9.3986328000000008E-3</v>
      </c>
      <c r="AT158">
        <v>-6.9869832999999997E-4</v>
      </c>
      <c r="AU158">
        <v>-3.0211356000000002E-2</v>
      </c>
      <c r="AV158">
        <v>-1.3522253E-2</v>
      </c>
      <c r="AW158">
        <v>-9.5798544999999999E-2</v>
      </c>
      <c r="AX158">
        <v>0</v>
      </c>
      <c r="AY158">
        <v>6.7937906000000006E-2</v>
      </c>
      <c r="AZ158">
        <v>9.5736564E-3</v>
      </c>
      <c r="BA158">
        <v>-2.7044505999999999E-2</v>
      </c>
      <c r="BB158">
        <v>1.1281199E-2</v>
      </c>
    </row>
    <row r="159" spans="1:54" x14ac:dyDescent="0.2">
      <c r="A159">
        <v>1863</v>
      </c>
      <c r="B159">
        <v>0.26390438999999999</v>
      </c>
      <c r="C159">
        <v>6.7601510000000004E-2</v>
      </c>
      <c r="D159">
        <v>1.4069999999999999E-2</v>
      </c>
      <c r="E159">
        <v>0.18223288000000001</v>
      </c>
      <c r="F159">
        <v>0.25400312000000003</v>
      </c>
      <c r="G159">
        <v>0.25391882999999998</v>
      </c>
      <c r="H159">
        <v>0.25391882999999998</v>
      </c>
      <c r="I159">
        <v>0.18253957000000001</v>
      </c>
      <c r="J159">
        <v>5.7201945999999997E-2</v>
      </c>
      <c r="K159">
        <v>1.4177311E-2</v>
      </c>
      <c r="L159">
        <v>0</v>
      </c>
      <c r="M159">
        <v>8.4285500000000005E-5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8.4285500000000005E-5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-4.4344884000000001E-2</v>
      </c>
      <c r="AQ159">
        <v>-5.7469110000000004E-3</v>
      </c>
      <c r="AR159">
        <v>1.5520376000000001E-2</v>
      </c>
      <c r="AS159">
        <v>-9.7610895000000003E-3</v>
      </c>
      <c r="AT159">
        <v>-6.9069401000000001E-4</v>
      </c>
      <c r="AU159">
        <v>-3.1431897E-2</v>
      </c>
      <c r="AV159">
        <v>-1.2234666999999999E-2</v>
      </c>
      <c r="AW159">
        <v>-9.1858275000000003E-2</v>
      </c>
      <c r="AX159">
        <v>0</v>
      </c>
      <c r="AY159">
        <v>6.8468218999999997E-2</v>
      </c>
      <c r="AZ159">
        <v>9.7160469000000006E-3</v>
      </c>
      <c r="BA159">
        <v>-2.4469334999999998E-2</v>
      </c>
      <c r="BB159">
        <v>1.0717993E-2</v>
      </c>
    </row>
    <row r="160" spans="1:54" x14ac:dyDescent="0.2">
      <c r="A160">
        <v>1864</v>
      </c>
      <c r="B160">
        <v>0.33623394000000001</v>
      </c>
      <c r="C160">
        <v>0.15087964000000001</v>
      </c>
      <c r="D160">
        <v>9.9749999999999991E-4</v>
      </c>
      <c r="E160">
        <v>0.18435681000000001</v>
      </c>
      <c r="F160">
        <v>0.25798716999999999</v>
      </c>
      <c r="G160">
        <v>0.25789614</v>
      </c>
      <c r="H160">
        <v>0.25789614</v>
      </c>
      <c r="I160">
        <v>0.18533991999999999</v>
      </c>
      <c r="J160">
        <v>5.8038452999999997E-2</v>
      </c>
      <c r="K160">
        <v>1.4517766E-2</v>
      </c>
      <c r="L160">
        <v>0</v>
      </c>
      <c r="M160">
        <v>9.10325E-5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9.10325E-5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-4.5813421999999999E-2</v>
      </c>
      <c r="AQ160">
        <v>-5.717583E-3</v>
      </c>
      <c r="AR160">
        <v>1.6006932000000001E-2</v>
      </c>
      <c r="AS160">
        <v>-1.0529307E-2</v>
      </c>
      <c r="AT160">
        <v>-7.2997646999999998E-4</v>
      </c>
      <c r="AU160">
        <v>-3.2598094000000001E-2</v>
      </c>
      <c r="AV160">
        <v>-1.2245392000000001E-2</v>
      </c>
      <c r="AW160">
        <v>-9.3196774999999996E-2</v>
      </c>
      <c r="AX160">
        <v>0</v>
      </c>
      <c r="AY160">
        <v>6.8997956999999999E-2</v>
      </c>
      <c r="AZ160">
        <v>9.8583054999999992E-3</v>
      </c>
      <c r="BA160">
        <v>-2.4490784000000002E-2</v>
      </c>
      <c r="BB160">
        <v>1.1014349999999999E-2</v>
      </c>
    </row>
    <row r="161" spans="1:54" x14ac:dyDescent="0.2">
      <c r="A161">
        <v>1865</v>
      </c>
      <c r="B161">
        <v>0.37076405000000001</v>
      </c>
      <c r="C161">
        <v>0.19851609000000001</v>
      </c>
      <c r="D161">
        <v>-1.2429374999999999E-2</v>
      </c>
      <c r="E161">
        <v>0.18467733</v>
      </c>
      <c r="F161">
        <v>0.26164175000000001</v>
      </c>
      <c r="G161">
        <v>0.26154398000000001</v>
      </c>
      <c r="H161">
        <v>0.26154398000000001</v>
      </c>
      <c r="I161">
        <v>0.18767253</v>
      </c>
      <c r="J161">
        <v>5.9013288999999997E-2</v>
      </c>
      <c r="K161">
        <v>1.4858158E-2</v>
      </c>
      <c r="L161">
        <v>0</v>
      </c>
      <c r="M161">
        <v>9.7779499999999994E-5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9.7779499999999994E-5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-4.7459731999999998E-2</v>
      </c>
      <c r="AQ161">
        <v>-6.0424399999999996E-3</v>
      </c>
      <c r="AR161">
        <v>1.7024932E-2</v>
      </c>
      <c r="AS161">
        <v>-1.1344708E-2</v>
      </c>
      <c r="AT161">
        <v>-7.7002289999999996E-4</v>
      </c>
      <c r="AU161">
        <v>-3.4065129E-2</v>
      </c>
      <c r="AV161">
        <v>-1.2262365000000001E-2</v>
      </c>
      <c r="AW161">
        <v>-9.5908626999999996E-2</v>
      </c>
      <c r="AX161">
        <v>0</v>
      </c>
      <c r="AY161">
        <v>6.9578582E-2</v>
      </c>
      <c r="AZ161">
        <v>1.0024095E-2</v>
      </c>
      <c r="BA161">
        <v>-2.4524728999999999E-2</v>
      </c>
      <c r="BB161">
        <v>1.1325985E-2</v>
      </c>
    </row>
    <row r="162" spans="1:54" x14ac:dyDescent="0.2">
      <c r="A162">
        <v>1866</v>
      </c>
      <c r="B162">
        <v>0.37504480000000001</v>
      </c>
      <c r="C162">
        <v>0.21907858999999999</v>
      </c>
      <c r="D162">
        <v>-2.4237499999999999E-2</v>
      </c>
      <c r="E162">
        <v>0.18020370999999999</v>
      </c>
      <c r="F162">
        <v>0.26482800000000001</v>
      </c>
      <c r="G162">
        <v>0.26472348000000001</v>
      </c>
      <c r="H162">
        <v>0.26472348000000001</v>
      </c>
      <c r="I162">
        <v>0.18953780000000001</v>
      </c>
      <c r="J162">
        <v>5.9987192000000002E-2</v>
      </c>
      <c r="K162">
        <v>1.5198487E-2</v>
      </c>
      <c r="L162">
        <v>0</v>
      </c>
      <c r="M162">
        <v>1.0452E-4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1.0452E-4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-4.9152493999999998E-2</v>
      </c>
      <c r="AQ162">
        <v>-7.597594E-3</v>
      </c>
      <c r="AR162">
        <v>1.9712103000000002E-2</v>
      </c>
      <c r="AS162">
        <v>-1.2090383999999999E-2</v>
      </c>
      <c r="AT162">
        <v>-8.0534477000000001E-4</v>
      </c>
      <c r="AU162">
        <v>-3.6097157999999997E-2</v>
      </c>
      <c r="AV162">
        <v>-1.2274115E-2</v>
      </c>
      <c r="AW162">
        <v>-0.10284486</v>
      </c>
      <c r="AX162">
        <v>0</v>
      </c>
      <c r="AY162">
        <v>7.0158542000000004E-2</v>
      </c>
      <c r="AZ162">
        <v>1.0189732E-2</v>
      </c>
      <c r="BA162">
        <v>-2.4548231E-2</v>
      </c>
      <c r="BB162">
        <v>1.157302E-2</v>
      </c>
    </row>
    <row r="163" spans="1:54" x14ac:dyDescent="0.2">
      <c r="A163">
        <v>1867</v>
      </c>
      <c r="B163">
        <v>0.37953974000000001</v>
      </c>
      <c r="C163">
        <v>0.22901714000000001</v>
      </c>
      <c r="D163">
        <v>-2.4600625000000001E-2</v>
      </c>
      <c r="E163">
        <v>0.17512322999999999</v>
      </c>
      <c r="F163">
        <v>0.26787348</v>
      </c>
      <c r="G163">
        <v>0.26776222</v>
      </c>
      <c r="H163">
        <v>0.26776222</v>
      </c>
      <c r="I163">
        <v>0.19140241999999999</v>
      </c>
      <c r="J163">
        <v>6.0821037000000001E-2</v>
      </c>
      <c r="K163">
        <v>1.5538754E-2</v>
      </c>
      <c r="L163">
        <v>0</v>
      </c>
      <c r="M163">
        <v>1.112605E-4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1.112605E-4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-5.0998162999999999E-2</v>
      </c>
      <c r="AQ163">
        <v>-9.2933436000000001E-3</v>
      </c>
      <c r="AR163">
        <v>2.2645604E-2</v>
      </c>
      <c r="AS163">
        <v>-1.2897937999999999E-2</v>
      </c>
      <c r="AT163">
        <v>-8.4029259E-4</v>
      </c>
      <c r="AU163">
        <v>-3.8373087E-2</v>
      </c>
      <c r="AV163">
        <v>-1.2239105E-2</v>
      </c>
      <c r="AW163">
        <v>-0.11011074999999999</v>
      </c>
      <c r="AX163">
        <v>0</v>
      </c>
      <c r="AY163">
        <v>7.0686379999999993E-2</v>
      </c>
      <c r="AZ163">
        <v>1.0331554E-2</v>
      </c>
      <c r="BA163">
        <v>-2.4478211E-2</v>
      </c>
      <c r="BB163">
        <v>1.1818943E-2</v>
      </c>
    </row>
    <row r="164" spans="1:54" x14ac:dyDescent="0.2">
      <c r="A164">
        <v>1868</v>
      </c>
      <c r="B164">
        <v>0.40476501999999998</v>
      </c>
      <c r="C164">
        <v>0.23107338999999999</v>
      </c>
      <c r="D164">
        <v>-2.5725000000000001E-3</v>
      </c>
      <c r="E164">
        <v>0.17626412999999999</v>
      </c>
      <c r="F164">
        <v>0.27138324000000003</v>
      </c>
      <c r="G164">
        <v>0.27126523000000002</v>
      </c>
      <c r="H164">
        <v>0.27126523000000002</v>
      </c>
      <c r="I164">
        <v>0.19373219</v>
      </c>
      <c r="J164">
        <v>6.1654089000000002E-2</v>
      </c>
      <c r="K164">
        <v>1.5878959000000002E-2</v>
      </c>
      <c r="L164">
        <v>0</v>
      </c>
      <c r="M164">
        <v>1.180075E-4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1.180075E-4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-5.2157318000000001E-2</v>
      </c>
      <c r="AQ164">
        <v>-9.6450111999999994E-3</v>
      </c>
      <c r="AR164">
        <v>2.3633090999999998E-2</v>
      </c>
      <c r="AS164">
        <v>-1.3642809000000001E-2</v>
      </c>
      <c r="AT164">
        <v>-8.7539346999999999E-4</v>
      </c>
      <c r="AU164">
        <v>-3.9467226000000001E-2</v>
      </c>
      <c r="AV164">
        <v>-1.2159969E-2</v>
      </c>
      <c r="AW164">
        <v>-0.11236826</v>
      </c>
      <c r="AX164">
        <v>0</v>
      </c>
      <c r="AY164">
        <v>7.1213652000000002E-2</v>
      </c>
      <c r="AZ164">
        <v>1.0473245000000001E-2</v>
      </c>
      <c r="BA164">
        <v>-2.4319938999999999E-2</v>
      </c>
      <c r="BB164">
        <v>1.2039516E-2</v>
      </c>
    </row>
    <row r="165" spans="1:54" x14ac:dyDescent="0.2">
      <c r="A165">
        <v>1869</v>
      </c>
      <c r="B165">
        <v>0.44070511000000001</v>
      </c>
      <c r="C165">
        <v>0.22284839000000001</v>
      </c>
      <c r="D165">
        <v>3.5533750000000003E-2</v>
      </c>
      <c r="E165">
        <v>0.18232298</v>
      </c>
      <c r="F165">
        <v>0.27535688000000003</v>
      </c>
      <c r="G165">
        <v>0.27523214000000001</v>
      </c>
      <c r="H165">
        <v>0.27523214000000001</v>
      </c>
      <c r="I165">
        <v>0.19652669</v>
      </c>
      <c r="J165">
        <v>6.2486347999999997E-2</v>
      </c>
      <c r="K165">
        <v>1.6219101999999999E-2</v>
      </c>
      <c r="L165">
        <v>0</v>
      </c>
      <c r="M165">
        <v>1.2474799999999999E-4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1.2474799999999999E-4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-5.2479537E-2</v>
      </c>
      <c r="AQ165">
        <v>-9.0341388000000009E-3</v>
      </c>
      <c r="AR165">
        <v>2.3140944E-2</v>
      </c>
      <c r="AS165">
        <v>-1.4243782E-2</v>
      </c>
      <c r="AT165">
        <v>-9.0930967E-4</v>
      </c>
      <c r="AU165">
        <v>-3.9355714999999999E-2</v>
      </c>
      <c r="AV165">
        <v>-1.2077536E-2</v>
      </c>
      <c r="AW165">
        <v>-0.11096323</v>
      </c>
      <c r="AX165">
        <v>0</v>
      </c>
      <c r="AY165">
        <v>7.1740360000000003E-2</v>
      </c>
      <c r="AZ165">
        <v>1.0614807E-2</v>
      </c>
      <c r="BA165">
        <v>-2.4155072E-2</v>
      </c>
      <c r="BB165">
        <v>1.2208761E-2</v>
      </c>
    </row>
    <row r="166" spans="1:54" x14ac:dyDescent="0.2">
      <c r="A166">
        <v>1870</v>
      </c>
      <c r="B166">
        <v>0.46986860000000003</v>
      </c>
      <c r="C166">
        <v>0.21873588999999999</v>
      </c>
      <c r="D166">
        <v>6.4128749999999998E-2</v>
      </c>
      <c r="E166">
        <v>0.18700396</v>
      </c>
      <c r="F166">
        <v>0.27938161</v>
      </c>
      <c r="G166">
        <v>0.27925014999999997</v>
      </c>
      <c r="H166">
        <v>0.27925014999999997</v>
      </c>
      <c r="I166">
        <v>0.19931973</v>
      </c>
      <c r="J166">
        <v>6.3456242999999996E-2</v>
      </c>
      <c r="K166">
        <v>1.6474173000000002E-2</v>
      </c>
      <c r="L166">
        <v>0</v>
      </c>
      <c r="M166">
        <v>1.314625E-4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1.314625E-4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-5.2863649999999998E-2</v>
      </c>
      <c r="AQ166">
        <v>-8.8125831000000002E-3</v>
      </c>
      <c r="AR166">
        <v>2.3232955999999999E-2</v>
      </c>
      <c r="AS166">
        <v>-1.4921296000000001E-2</v>
      </c>
      <c r="AT166">
        <v>-9.4455323000000005E-4</v>
      </c>
      <c r="AU166">
        <v>-3.9414220999999999E-2</v>
      </c>
      <c r="AV166">
        <v>-1.2003954000000001E-2</v>
      </c>
      <c r="AW166">
        <v>-0.11099852</v>
      </c>
      <c r="AX166">
        <v>0</v>
      </c>
      <c r="AY166">
        <v>7.2317464999999997E-2</v>
      </c>
      <c r="AZ166">
        <v>1.0779786E-2</v>
      </c>
      <c r="BA166">
        <v>-2.4007906999999998E-2</v>
      </c>
      <c r="BB166">
        <v>1.2395183000000001E-2</v>
      </c>
    </row>
    <row r="167" spans="1:54" x14ac:dyDescent="0.2">
      <c r="A167">
        <v>1871</v>
      </c>
      <c r="B167">
        <v>0.46881911999999998</v>
      </c>
      <c r="C167">
        <v>0.21942130000000001</v>
      </c>
      <c r="D167">
        <v>6.7269999999999996E-2</v>
      </c>
      <c r="E167">
        <v>0.18212782</v>
      </c>
      <c r="F167">
        <v>0.28378389999999998</v>
      </c>
      <c r="G167">
        <v>0.28364571</v>
      </c>
      <c r="H167">
        <v>0.28364571</v>
      </c>
      <c r="I167">
        <v>0.20257629999999999</v>
      </c>
      <c r="J167">
        <v>6.4425220000000005E-2</v>
      </c>
      <c r="K167">
        <v>1.6644197999999999E-2</v>
      </c>
      <c r="L167">
        <v>0</v>
      </c>
      <c r="M167">
        <v>1.3819E-4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1.3819E-4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-5.6344098000000002E-2</v>
      </c>
      <c r="AQ167">
        <v>-9.2396388999999995E-3</v>
      </c>
      <c r="AR167">
        <v>2.4368931999999999E-2</v>
      </c>
      <c r="AS167">
        <v>-1.5915835999999999E-2</v>
      </c>
      <c r="AT167">
        <v>-1.0686962999999999E-3</v>
      </c>
      <c r="AU167">
        <v>-4.1942655000000002E-2</v>
      </c>
      <c r="AV167">
        <v>-1.2546203000000001E-2</v>
      </c>
      <c r="AW167">
        <v>-0.11690623</v>
      </c>
      <c r="AX167">
        <v>0</v>
      </c>
      <c r="AY167">
        <v>7.2893918000000002E-2</v>
      </c>
      <c r="AZ167">
        <v>1.0944615E-2</v>
      </c>
      <c r="BA167">
        <v>-2.5092406000000001E-2</v>
      </c>
      <c r="BB167">
        <v>1.2848122E-2</v>
      </c>
    </row>
    <row r="168" spans="1:54" x14ac:dyDescent="0.2">
      <c r="A168">
        <v>1872</v>
      </c>
      <c r="B168">
        <v>0.42277263999999998</v>
      </c>
      <c r="C168">
        <v>0.20708380000000001</v>
      </c>
      <c r="D168">
        <v>5.1760624999999998E-2</v>
      </c>
      <c r="E168">
        <v>0.16392822000000001</v>
      </c>
      <c r="F168">
        <v>0.28859483000000002</v>
      </c>
      <c r="G168">
        <v>0.28844987999999999</v>
      </c>
      <c r="H168">
        <v>0.28844987999999999</v>
      </c>
      <c r="I168">
        <v>0.20629581999999999</v>
      </c>
      <c r="J168">
        <v>6.5254856E-2</v>
      </c>
      <c r="K168">
        <v>1.68992E-2</v>
      </c>
      <c r="L168">
        <v>0</v>
      </c>
      <c r="M168">
        <v>1.4495E-4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1.4495E-4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-6.2365425000000002E-2</v>
      </c>
      <c r="AQ168">
        <v>-1.0027339E-2</v>
      </c>
      <c r="AR168">
        <v>2.6470494000000001E-2</v>
      </c>
      <c r="AS168">
        <v>-1.7796629000000001E-2</v>
      </c>
      <c r="AT168">
        <v>-1.3118981E-3</v>
      </c>
      <c r="AU168">
        <v>-4.4639654000000001E-2</v>
      </c>
      <c r="AV168">
        <v>-1.5060397999999999E-2</v>
      </c>
      <c r="AW168">
        <v>-0.13132119</v>
      </c>
      <c r="AX168">
        <v>0</v>
      </c>
      <c r="AY168">
        <v>7.3429886E-2</v>
      </c>
      <c r="AZ168">
        <v>1.1085746E-2</v>
      </c>
      <c r="BA168">
        <v>-3.0120795999999998E-2</v>
      </c>
      <c r="BB168">
        <v>1.4625166E-2</v>
      </c>
    </row>
    <row r="169" spans="1:54" x14ac:dyDescent="0.2">
      <c r="A169">
        <v>1873</v>
      </c>
      <c r="B169">
        <v>0.36978898999999998</v>
      </c>
      <c r="C169">
        <v>0.19337546999999999</v>
      </c>
      <c r="D169">
        <v>2.6512500000000001E-2</v>
      </c>
      <c r="E169">
        <v>0.14990102</v>
      </c>
      <c r="F169">
        <v>0.29395159999999998</v>
      </c>
      <c r="G169">
        <v>0.29379989000000001</v>
      </c>
      <c r="H169">
        <v>0.29379989000000001</v>
      </c>
      <c r="I169">
        <v>0.21047701999999999</v>
      </c>
      <c r="J169">
        <v>6.6083710000000004E-2</v>
      </c>
      <c r="K169">
        <v>1.7239154999999999E-2</v>
      </c>
      <c r="L169">
        <v>0</v>
      </c>
      <c r="M169">
        <v>1.5171E-4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1.5171E-4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-6.6540857999999994E-2</v>
      </c>
      <c r="AQ169">
        <v>-1.1084442E-2</v>
      </c>
      <c r="AR169">
        <v>2.9047027E-2</v>
      </c>
      <c r="AS169">
        <v>-1.9773777999999999E-2</v>
      </c>
      <c r="AT169">
        <v>-1.5061586000000001E-3</v>
      </c>
      <c r="AU169">
        <v>-4.5973730999999997E-2</v>
      </c>
      <c r="AV169">
        <v>-1.7249776000000001E-2</v>
      </c>
      <c r="AW169">
        <v>-0.14458752999999999</v>
      </c>
      <c r="AX169">
        <v>0</v>
      </c>
      <c r="AY169">
        <v>7.3976422999999999E-2</v>
      </c>
      <c r="AZ169">
        <v>1.1226748999999999E-2</v>
      </c>
      <c r="BA169">
        <v>-3.4499552000000003E-2</v>
      </c>
      <c r="BB169">
        <v>1.6374188000000001E-2</v>
      </c>
    </row>
    <row r="170" spans="1:54" x14ac:dyDescent="0.2">
      <c r="A170">
        <v>1874</v>
      </c>
      <c r="B170">
        <v>0.35373473999999999</v>
      </c>
      <c r="C170">
        <v>0.20125776000000001</v>
      </c>
      <c r="D170">
        <v>-2.1874984999999999E-5</v>
      </c>
      <c r="E170">
        <v>0.15249886000000001</v>
      </c>
      <c r="F170">
        <v>0.30023224999999998</v>
      </c>
      <c r="G170">
        <v>0.30007378000000001</v>
      </c>
      <c r="H170">
        <v>0.30007378000000001</v>
      </c>
      <c r="I170">
        <v>0.21558294</v>
      </c>
      <c r="J170">
        <v>6.6911783000000002E-2</v>
      </c>
      <c r="K170">
        <v>1.7579048999999999E-2</v>
      </c>
      <c r="L170">
        <v>0</v>
      </c>
      <c r="M170">
        <v>1.5846999999999999E-4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1.5846999999999999E-4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-6.634168E-2</v>
      </c>
      <c r="AQ170">
        <v>-1.1734489000000001E-2</v>
      </c>
      <c r="AR170">
        <v>3.0057773999999999E-2</v>
      </c>
      <c r="AS170">
        <v>-2.0224248E-2</v>
      </c>
      <c r="AT170">
        <v>-1.581615E-3</v>
      </c>
      <c r="AU170">
        <v>-4.5223785000000002E-2</v>
      </c>
      <c r="AV170">
        <v>-1.7635317000000001E-2</v>
      </c>
      <c r="AW170">
        <v>-0.14859040000000001</v>
      </c>
      <c r="AX170">
        <v>0</v>
      </c>
      <c r="AY170">
        <v>7.4522405999999999E-2</v>
      </c>
      <c r="AZ170">
        <v>1.1367624E-2</v>
      </c>
      <c r="BA170">
        <v>-3.5270634000000002E-2</v>
      </c>
      <c r="BB170">
        <v>1.6579290999999999E-2</v>
      </c>
    </row>
    <row r="171" spans="1:54" x14ac:dyDescent="0.2">
      <c r="A171">
        <v>1875</v>
      </c>
      <c r="B171">
        <v>0.33246100000000001</v>
      </c>
      <c r="C171">
        <v>0.19406089000000001</v>
      </c>
      <c r="D171">
        <v>-2.0846875000000001E-2</v>
      </c>
      <c r="E171">
        <v>0.15924699</v>
      </c>
      <c r="F171">
        <v>0.30702371000000001</v>
      </c>
      <c r="G171">
        <v>0.30685847999999999</v>
      </c>
      <c r="H171">
        <v>0.30685847999999999</v>
      </c>
      <c r="I171">
        <v>0.22114772999999999</v>
      </c>
      <c r="J171">
        <v>6.7876810999999995E-2</v>
      </c>
      <c r="K171">
        <v>1.7833933999999999E-2</v>
      </c>
      <c r="L171">
        <v>0</v>
      </c>
      <c r="M171">
        <v>1.6522999999999999E-4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1.6522999999999999E-4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-6.5586963999999998E-2</v>
      </c>
      <c r="AQ171">
        <v>-1.1686075000000001E-2</v>
      </c>
      <c r="AR171">
        <v>3.0126613999999999E-2</v>
      </c>
      <c r="AS171">
        <v>-2.0708823000000001E-2</v>
      </c>
      <c r="AT171">
        <v>-1.6465239000000001E-3</v>
      </c>
      <c r="AU171">
        <v>-4.3752101000000002E-2</v>
      </c>
      <c r="AV171">
        <v>-1.7920055000000001E-2</v>
      </c>
      <c r="AW171">
        <v>-0.14979211000000001</v>
      </c>
      <c r="AX171">
        <v>0</v>
      </c>
      <c r="AY171">
        <v>7.5118305999999996E-2</v>
      </c>
      <c r="AZ171">
        <v>1.1531804E-2</v>
      </c>
      <c r="BA171">
        <v>-3.5840111000000001E-2</v>
      </c>
      <c r="BB171">
        <v>1.6792354999999998E-2</v>
      </c>
    </row>
    <row r="172" spans="1:54" x14ac:dyDescent="0.2">
      <c r="A172">
        <v>1876</v>
      </c>
      <c r="B172">
        <v>0.28830947000000001</v>
      </c>
      <c r="C172">
        <v>0.15293588999999999</v>
      </c>
      <c r="D172">
        <v>-3.1731875E-2</v>
      </c>
      <c r="E172">
        <v>0.16710546000000001</v>
      </c>
      <c r="F172">
        <v>0.31418656</v>
      </c>
      <c r="G172">
        <v>0.31401424</v>
      </c>
      <c r="H172">
        <v>0.31401424</v>
      </c>
      <c r="I172">
        <v>0.22716948000000001</v>
      </c>
      <c r="J172">
        <v>6.8840934000000006E-2</v>
      </c>
      <c r="K172">
        <v>1.8003834E-2</v>
      </c>
      <c r="L172">
        <v>0</v>
      </c>
      <c r="M172">
        <v>1.7231500000000001E-4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1.7231500000000001E-4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-6.6558913999999997E-2</v>
      </c>
      <c r="AQ172">
        <v>-1.0574587999999999E-2</v>
      </c>
      <c r="AR172">
        <v>2.9097841999999999E-2</v>
      </c>
      <c r="AS172">
        <v>-2.1644462E-2</v>
      </c>
      <c r="AT172">
        <v>-1.7403185E-3</v>
      </c>
      <c r="AU172">
        <v>-4.3444072E-2</v>
      </c>
      <c r="AV172">
        <v>-1.8253315999999999E-2</v>
      </c>
      <c r="AW172">
        <v>-0.14866752</v>
      </c>
      <c r="AX172">
        <v>0</v>
      </c>
      <c r="AY172">
        <v>7.5713565999999996E-2</v>
      </c>
      <c r="AZ172">
        <v>1.1695835999999999E-2</v>
      </c>
      <c r="BA172">
        <v>-3.6506630999999998E-2</v>
      </c>
      <c r="BB172">
        <v>1.7242561E-2</v>
      </c>
    </row>
    <row r="173" spans="1:54" x14ac:dyDescent="0.2">
      <c r="A173">
        <v>1877</v>
      </c>
      <c r="B173">
        <v>0.29298152999999999</v>
      </c>
      <c r="C173">
        <v>0.14848068</v>
      </c>
      <c r="D173">
        <v>-3.5157500000000001E-2</v>
      </c>
      <c r="E173">
        <v>0.17965834999999999</v>
      </c>
      <c r="F173">
        <v>0.32221422</v>
      </c>
      <c r="G173">
        <v>0.3220343</v>
      </c>
      <c r="H173">
        <v>0.3220343</v>
      </c>
      <c r="I173">
        <v>0.23410923</v>
      </c>
      <c r="J173">
        <v>6.9666423000000005E-2</v>
      </c>
      <c r="K173">
        <v>1.8258648999999998E-2</v>
      </c>
      <c r="L173">
        <v>0</v>
      </c>
      <c r="M173">
        <v>1.7992E-4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1.7992E-4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-6.5808976000000005E-2</v>
      </c>
      <c r="AQ173">
        <v>-9.0582470999999998E-3</v>
      </c>
      <c r="AR173">
        <v>2.7325623E-2</v>
      </c>
      <c r="AS173">
        <v>-2.1951029E-2</v>
      </c>
      <c r="AT173">
        <v>-1.8211010000000001E-3</v>
      </c>
      <c r="AU173">
        <v>-4.1731608000000003E-2</v>
      </c>
      <c r="AV173">
        <v>-1.8572614000000001E-2</v>
      </c>
      <c r="AW173">
        <v>-0.1451916</v>
      </c>
      <c r="AX173">
        <v>0</v>
      </c>
      <c r="AY173">
        <v>7.6257722E-2</v>
      </c>
      <c r="AZ173">
        <v>1.1836286999999999E-2</v>
      </c>
      <c r="BA173">
        <v>-3.7145228000000002E-2</v>
      </c>
      <c r="BB173">
        <v>1.7495921000000001E-2</v>
      </c>
    </row>
    <row r="174" spans="1:54" x14ac:dyDescent="0.2">
      <c r="A174">
        <v>1878</v>
      </c>
      <c r="B174">
        <v>0.33420940999999998</v>
      </c>
      <c r="C174">
        <v>0.18035255</v>
      </c>
      <c r="D174">
        <v>-3.6675625000000003E-2</v>
      </c>
      <c r="E174">
        <v>0.19053248</v>
      </c>
      <c r="F174">
        <v>0.33077946000000003</v>
      </c>
      <c r="G174">
        <v>0.33059155000000001</v>
      </c>
      <c r="H174">
        <v>0.33059155000000001</v>
      </c>
      <c r="I174">
        <v>0.24150205</v>
      </c>
      <c r="J174">
        <v>7.0491140999999993E-2</v>
      </c>
      <c r="K174">
        <v>1.8598356E-2</v>
      </c>
      <c r="L174">
        <v>0</v>
      </c>
      <c r="M174">
        <v>1.8791500000000001E-4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1.8791500000000001E-4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-6.4400440000000003E-2</v>
      </c>
      <c r="AQ174">
        <v>-8.5662971999999997E-3</v>
      </c>
      <c r="AR174">
        <v>2.7419249999999999E-2</v>
      </c>
      <c r="AS174">
        <v>-2.2286344999999999E-2</v>
      </c>
      <c r="AT174">
        <v>-1.8883125E-3</v>
      </c>
      <c r="AU174">
        <v>-4.0239225000000003E-2</v>
      </c>
      <c r="AV174">
        <v>-1.883951E-2</v>
      </c>
      <c r="AW174">
        <v>-0.14479369</v>
      </c>
      <c r="AX174">
        <v>0</v>
      </c>
      <c r="AY174">
        <v>7.6801332999999999E-2</v>
      </c>
      <c r="AZ174">
        <v>1.1976611E-2</v>
      </c>
      <c r="BA174">
        <v>-3.7679021E-2</v>
      </c>
      <c r="BB174">
        <v>1.7848222E-2</v>
      </c>
    </row>
    <row r="175" spans="1:54" x14ac:dyDescent="0.2">
      <c r="A175">
        <v>1879</v>
      </c>
      <c r="B175">
        <v>0.36824600000000002</v>
      </c>
      <c r="C175">
        <v>0.20194318</v>
      </c>
      <c r="D175">
        <v>-2.9553125E-2</v>
      </c>
      <c r="E175">
        <v>0.19585594000000001</v>
      </c>
      <c r="F175">
        <v>0.33979480000000001</v>
      </c>
      <c r="G175">
        <v>0.33959850000000003</v>
      </c>
      <c r="H175">
        <v>0.33959850000000003</v>
      </c>
      <c r="I175">
        <v>0.24934540999999999</v>
      </c>
      <c r="J175">
        <v>7.1315089999999998E-2</v>
      </c>
      <c r="K175">
        <v>1.8938000999999999E-2</v>
      </c>
      <c r="L175">
        <v>0</v>
      </c>
      <c r="M175">
        <v>1.963E-4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1.963E-4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-6.5545249E-2</v>
      </c>
      <c r="AQ175">
        <v>-8.8417465000000008E-3</v>
      </c>
      <c r="AR175">
        <v>2.8180541999999999E-2</v>
      </c>
      <c r="AS175">
        <v>-2.3264949E-2</v>
      </c>
      <c r="AT175">
        <v>-1.9702552999999999E-3</v>
      </c>
      <c r="AU175">
        <v>-4.0553223999999999E-2</v>
      </c>
      <c r="AV175">
        <v>-1.9095616999999999E-2</v>
      </c>
      <c r="AW175">
        <v>-0.14784647000000001</v>
      </c>
      <c r="AX175">
        <v>0</v>
      </c>
      <c r="AY175">
        <v>7.7344402000000007E-2</v>
      </c>
      <c r="AZ175">
        <v>1.2116808999999999E-2</v>
      </c>
      <c r="BA175">
        <v>-3.8191232999999998E-2</v>
      </c>
      <c r="BB175">
        <v>1.8182879999999998E-2</v>
      </c>
    </row>
    <row r="176" spans="1:54" x14ac:dyDescent="0.2">
      <c r="A176">
        <v>1880</v>
      </c>
      <c r="B176">
        <v>0.39995496000000003</v>
      </c>
      <c r="C176">
        <v>0.21565150999999999</v>
      </c>
      <c r="D176">
        <v>-9.4237499999999998E-3</v>
      </c>
      <c r="E176">
        <v>0.19372719999999999</v>
      </c>
      <c r="F176">
        <v>0.34985586000000002</v>
      </c>
      <c r="G176">
        <v>0.34965085000000001</v>
      </c>
      <c r="H176">
        <v>0.34965085000000001</v>
      </c>
      <c r="I176">
        <v>0.25809794000000003</v>
      </c>
      <c r="J176">
        <v>7.2275322000000003E-2</v>
      </c>
      <c r="K176">
        <v>1.9277584E-2</v>
      </c>
      <c r="L176">
        <v>0</v>
      </c>
      <c r="M176">
        <v>2.0500999999999999E-4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2.0500999999999999E-4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-7.1123292000000005E-2</v>
      </c>
      <c r="AQ176">
        <v>-9.8550436000000002E-3</v>
      </c>
      <c r="AR176">
        <v>2.9226149999999999E-2</v>
      </c>
      <c r="AS176">
        <v>-2.5550657000000001E-2</v>
      </c>
      <c r="AT176">
        <v>-2.0891020999999998E-3</v>
      </c>
      <c r="AU176">
        <v>-4.3505203999999999E-2</v>
      </c>
      <c r="AV176">
        <v>-1.9349436000000001E-2</v>
      </c>
      <c r="AW176">
        <v>-0.15504418</v>
      </c>
      <c r="AX176">
        <v>0</v>
      </c>
      <c r="AY176">
        <v>7.7936916999999994E-2</v>
      </c>
      <c r="AZ176">
        <v>1.2280202E-2</v>
      </c>
      <c r="BA176">
        <v>-3.8698873000000002E-2</v>
      </c>
      <c r="BB176">
        <v>1.8520569000000001E-2</v>
      </c>
    </row>
    <row r="177" spans="1:54" x14ac:dyDescent="0.2">
      <c r="A177">
        <v>1881</v>
      </c>
      <c r="B177">
        <v>0.42920522999999999</v>
      </c>
      <c r="C177">
        <v>0.22284839000000001</v>
      </c>
      <c r="D177">
        <v>1.064E-2</v>
      </c>
      <c r="E177">
        <v>0.19571685</v>
      </c>
      <c r="F177">
        <v>0.36049884999999998</v>
      </c>
      <c r="G177">
        <v>0.36028473999999999</v>
      </c>
      <c r="H177">
        <v>0.36028473999999999</v>
      </c>
      <c r="I177">
        <v>0.26729608999999999</v>
      </c>
      <c r="J177">
        <v>7.3371540999999998E-2</v>
      </c>
      <c r="K177">
        <v>1.9617104999999999E-2</v>
      </c>
      <c r="L177">
        <v>0</v>
      </c>
      <c r="M177">
        <v>2.1410999999999999E-4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2.1410999999999999E-4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-7.4041239999999994E-2</v>
      </c>
      <c r="AQ177">
        <v>-1.0117717E-2</v>
      </c>
      <c r="AR177">
        <v>2.9530674999999999E-2</v>
      </c>
      <c r="AS177">
        <v>-2.7497615E-2</v>
      </c>
      <c r="AT177">
        <v>-2.2328147999999999E-3</v>
      </c>
      <c r="AU177">
        <v>-4.3490249000000002E-2</v>
      </c>
      <c r="AV177">
        <v>-2.0233518999999998E-2</v>
      </c>
      <c r="AW177">
        <v>-0.16054125</v>
      </c>
      <c r="AX177">
        <v>0</v>
      </c>
      <c r="AY177">
        <v>7.8578669000000004E-2</v>
      </c>
      <c r="AZ177">
        <v>1.2466741999999999E-2</v>
      </c>
      <c r="BA177">
        <v>-4.0467039000000003E-2</v>
      </c>
      <c r="BB177">
        <v>1.9222109000000001E-2</v>
      </c>
    </row>
    <row r="178" spans="1:54" x14ac:dyDescent="0.2">
      <c r="A178">
        <v>1882</v>
      </c>
      <c r="B178">
        <v>0.33982024999999999</v>
      </c>
      <c r="C178">
        <v>0.11112547</v>
      </c>
      <c r="D178">
        <v>2.1052499999999998E-2</v>
      </c>
      <c r="E178">
        <v>0.20764228000000001</v>
      </c>
      <c r="F178">
        <v>0.37066673</v>
      </c>
      <c r="G178">
        <v>0.37044305999999999</v>
      </c>
      <c r="H178">
        <v>0.37044305999999999</v>
      </c>
      <c r="I178">
        <v>0.27602009</v>
      </c>
      <c r="J178">
        <v>7.4466405999999999E-2</v>
      </c>
      <c r="K178">
        <v>1.9956564E-2</v>
      </c>
      <c r="L178">
        <v>0</v>
      </c>
      <c r="M178">
        <v>2.2366500000000001E-4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2.2366500000000001E-4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-7.4124864999999998E-2</v>
      </c>
      <c r="AQ178">
        <v>-9.8779985000000004E-3</v>
      </c>
      <c r="AR178">
        <v>2.9462459E-2</v>
      </c>
      <c r="AS178">
        <v>-2.8575264E-2</v>
      </c>
      <c r="AT178">
        <v>-2.3000780000000001E-3</v>
      </c>
      <c r="AU178">
        <v>-4.2891731000000002E-2</v>
      </c>
      <c r="AV178">
        <v>-1.9942253E-2</v>
      </c>
      <c r="AW178">
        <v>-0.16013319000000001</v>
      </c>
      <c r="AX178">
        <v>0</v>
      </c>
      <c r="AY178">
        <v>7.9238410999999995E-2</v>
      </c>
      <c r="AZ178">
        <v>1.2653060000000001E-2</v>
      </c>
      <c r="BA178">
        <v>-3.9884506E-2</v>
      </c>
      <c r="BB178">
        <v>1.922664E-2</v>
      </c>
    </row>
    <row r="179" spans="1:54" x14ac:dyDescent="0.2">
      <c r="A179">
        <v>1883</v>
      </c>
      <c r="B179">
        <v>-0.56353326000000004</v>
      </c>
      <c r="C179">
        <v>-0.80253494999999997</v>
      </c>
      <c r="D179">
        <v>2.1901250000000001E-2</v>
      </c>
      <c r="E179">
        <v>0.21710044000000001</v>
      </c>
      <c r="F179">
        <v>0.38036098000000002</v>
      </c>
      <c r="G179">
        <v>0.38012737000000002</v>
      </c>
      <c r="H179">
        <v>0.38012737000000002</v>
      </c>
      <c r="I179">
        <v>0.28427149000000002</v>
      </c>
      <c r="J179">
        <v>7.5559923000000001E-2</v>
      </c>
      <c r="K179">
        <v>2.0295961000000001E-2</v>
      </c>
      <c r="L179">
        <v>0</v>
      </c>
      <c r="M179">
        <v>2.3361000000000001E-4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2.3361000000000001E-4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-7.6223340000000001E-2</v>
      </c>
      <c r="AQ179">
        <v>-1.0250885E-2</v>
      </c>
      <c r="AR179">
        <v>3.0127086000000001E-2</v>
      </c>
      <c r="AS179">
        <v>-3.0110013000000001E-2</v>
      </c>
      <c r="AT179">
        <v>-2.3480375E-3</v>
      </c>
      <c r="AU179">
        <v>-4.4677166999999997E-2</v>
      </c>
      <c r="AV179">
        <v>-1.8964323000000002E-2</v>
      </c>
      <c r="AW179">
        <v>-0.16076488</v>
      </c>
      <c r="AX179">
        <v>0</v>
      </c>
      <c r="AY179">
        <v>7.9916147000000007E-2</v>
      </c>
      <c r="AZ179">
        <v>1.2839157E-2</v>
      </c>
      <c r="BA179">
        <v>-3.7928647000000003E-2</v>
      </c>
      <c r="BB179">
        <v>1.8901016E-2</v>
      </c>
    </row>
    <row r="180" spans="1:54" x14ac:dyDescent="0.2">
      <c r="A180">
        <v>1884</v>
      </c>
      <c r="B180">
        <v>-1.3017753999999999</v>
      </c>
      <c r="C180">
        <v>-1.5373015999999999</v>
      </c>
      <c r="D180">
        <v>1.0583125000000001E-2</v>
      </c>
      <c r="E180">
        <v>0.22494310000000001</v>
      </c>
      <c r="F180">
        <v>0.38990513999999998</v>
      </c>
      <c r="G180">
        <v>0.38966118999999999</v>
      </c>
      <c r="H180">
        <v>0.38966118999999999</v>
      </c>
      <c r="I180">
        <v>0.29251018000000001</v>
      </c>
      <c r="J180">
        <v>7.6515720999999995E-2</v>
      </c>
      <c r="K180">
        <v>2.0635296000000001E-2</v>
      </c>
      <c r="L180">
        <v>0</v>
      </c>
      <c r="M180">
        <v>2.43945E-4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2.43945E-4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-7.6438974000000007E-2</v>
      </c>
      <c r="AQ180">
        <v>-1.0462766E-2</v>
      </c>
      <c r="AR180">
        <v>3.1103270999999998E-2</v>
      </c>
      <c r="AS180">
        <v>-3.1289180999999999E-2</v>
      </c>
      <c r="AT180">
        <v>-2.4368781E-3</v>
      </c>
      <c r="AU180">
        <v>-4.4279045000000003E-2</v>
      </c>
      <c r="AV180">
        <v>-1.9074375000000001E-2</v>
      </c>
      <c r="AW180">
        <v>-0.16319168000000001</v>
      </c>
      <c r="AX180">
        <v>0</v>
      </c>
      <c r="AY180">
        <v>8.0543428E-2</v>
      </c>
      <c r="AZ180">
        <v>1.3001822E-2</v>
      </c>
      <c r="BA180">
        <v>-3.8148749000000003E-2</v>
      </c>
      <c r="BB180">
        <v>1.9272119000000001E-2</v>
      </c>
    </row>
    <row r="181" spans="1:54" x14ac:dyDescent="0.2">
      <c r="A181">
        <v>1885</v>
      </c>
      <c r="B181">
        <v>-0.71893883999999997</v>
      </c>
      <c r="C181">
        <v>-0.94407348999999996</v>
      </c>
      <c r="D181">
        <v>-1.0530625E-2</v>
      </c>
      <c r="E181">
        <v>0.23566528</v>
      </c>
      <c r="F181">
        <v>0.39838685000000001</v>
      </c>
      <c r="G181">
        <v>0.39813211999999998</v>
      </c>
      <c r="H181">
        <v>0.39813211999999998</v>
      </c>
      <c r="I181">
        <v>0.29982344999999999</v>
      </c>
      <c r="J181">
        <v>7.7334097000000004E-2</v>
      </c>
      <c r="K181">
        <v>2.0974570000000001E-2</v>
      </c>
      <c r="L181">
        <v>0</v>
      </c>
      <c r="M181">
        <v>2.5473500000000002E-4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2.5473500000000002E-4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-7.4481826000000001E-2</v>
      </c>
      <c r="AQ181">
        <v>-1.0426408E-2</v>
      </c>
      <c r="AR181">
        <v>3.2067739999999997E-2</v>
      </c>
      <c r="AS181">
        <v>-3.1728936999999999E-2</v>
      </c>
      <c r="AT181">
        <v>-2.5028956E-3</v>
      </c>
      <c r="AU181">
        <v>-4.2740454999999997E-2</v>
      </c>
      <c r="AV181">
        <v>-1.915087E-2</v>
      </c>
      <c r="AW181">
        <v>-0.16381335</v>
      </c>
      <c r="AX181">
        <v>0</v>
      </c>
      <c r="AY181">
        <v>8.1120462000000004E-2</v>
      </c>
      <c r="AZ181">
        <v>1.3141105E-2</v>
      </c>
      <c r="BA181">
        <v>-3.8301739000000001E-2</v>
      </c>
      <c r="BB181">
        <v>1.9613773000000001E-2</v>
      </c>
    </row>
    <row r="182" spans="1:54" x14ac:dyDescent="0.2">
      <c r="A182">
        <v>1886</v>
      </c>
      <c r="B182">
        <v>-0.23580857999999999</v>
      </c>
      <c r="C182">
        <v>-0.44851723999999998</v>
      </c>
      <c r="D182">
        <v>-3.1692499999999998E-2</v>
      </c>
      <c r="E182">
        <v>0.24440116000000001</v>
      </c>
      <c r="F182">
        <v>0.40562556</v>
      </c>
      <c r="G182">
        <v>0.40535950999999998</v>
      </c>
      <c r="H182">
        <v>0.40535950999999998</v>
      </c>
      <c r="I182">
        <v>0.30575787999999998</v>
      </c>
      <c r="J182">
        <v>7.8287846999999994E-2</v>
      </c>
      <c r="K182">
        <v>2.1313781E-2</v>
      </c>
      <c r="L182">
        <v>0</v>
      </c>
      <c r="M182">
        <v>2.6604500000000002E-4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2.6604500000000002E-4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-7.3133200999999995E-2</v>
      </c>
      <c r="AQ182">
        <v>-1.0342723E-2</v>
      </c>
      <c r="AR182">
        <v>3.2996775999999998E-2</v>
      </c>
      <c r="AS182">
        <v>-3.2193751999999999E-2</v>
      </c>
      <c r="AT182">
        <v>-2.5870304999999999E-3</v>
      </c>
      <c r="AU182">
        <v>-4.1767205000000002E-2</v>
      </c>
      <c r="AV182">
        <v>-1.9239267000000001E-2</v>
      </c>
      <c r="AW182">
        <v>-0.16461650999999999</v>
      </c>
      <c r="AX182">
        <v>0</v>
      </c>
      <c r="AY182">
        <v>8.1746308000000004E-2</v>
      </c>
      <c r="AZ182">
        <v>1.3303433999999999E-2</v>
      </c>
      <c r="BA182">
        <v>-3.8478534000000002E-2</v>
      </c>
      <c r="BB182">
        <v>1.9954110000000001E-2</v>
      </c>
    </row>
    <row r="183" spans="1:54" x14ac:dyDescent="0.2">
      <c r="A183">
        <v>1887</v>
      </c>
      <c r="B183">
        <v>-0.11721518</v>
      </c>
      <c r="C183">
        <v>-0.32137244999999998</v>
      </c>
      <c r="D183">
        <v>-4.4279375000000003E-2</v>
      </c>
      <c r="E183">
        <v>0.24843665000000001</v>
      </c>
      <c r="F183">
        <v>0.4119969</v>
      </c>
      <c r="G183">
        <v>0.41171902999999999</v>
      </c>
      <c r="H183">
        <v>0.41171902999999999</v>
      </c>
      <c r="I183">
        <v>0.31077419000000001</v>
      </c>
      <c r="J183">
        <v>7.9376682000000004E-2</v>
      </c>
      <c r="K183">
        <v>2.1568154999999999E-2</v>
      </c>
      <c r="L183">
        <v>0</v>
      </c>
      <c r="M183">
        <v>2.7787500000000002E-4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2.7787500000000002E-4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-7.3754913000000005E-2</v>
      </c>
      <c r="AQ183">
        <v>-1.0655515000000001E-2</v>
      </c>
      <c r="AR183">
        <v>3.4459409000000003E-2</v>
      </c>
      <c r="AS183">
        <v>-3.3325458000000002E-2</v>
      </c>
      <c r="AT183">
        <v>-2.6914737E-3</v>
      </c>
      <c r="AU183">
        <v>-4.2272789999999998E-2</v>
      </c>
      <c r="AV183">
        <v>-1.9269086000000001E-2</v>
      </c>
      <c r="AW183">
        <v>-0.16753190000000001</v>
      </c>
      <c r="AX183">
        <v>0</v>
      </c>
      <c r="AY183">
        <v>8.2420762999999994E-2</v>
      </c>
      <c r="AZ183">
        <v>1.3488762E-2</v>
      </c>
      <c r="BA183">
        <v>-3.8538173000000002E-2</v>
      </c>
      <c r="BB183">
        <v>2.0355211000000002E-2</v>
      </c>
    </row>
    <row r="184" spans="1:54" x14ac:dyDescent="0.2">
      <c r="A184">
        <v>1888</v>
      </c>
      <c r="B184">
        <v>-1.6598936000000002E-2</v>
      </c>
      <c r="C184">
        <v>-0.21102035999999999</v>
      </c>
      <c r="D184">
        <v>-5.0522499999999998E-2</v>
      </c>
      <c r="E184">
        <v>0.24494393</v>
      </c>
      <c r="F184">
        <v>0.41736708</v>
      </c>
      <c r="G184">
        <v>0.41707685</v>
      </c>
      <c r="H184">
        <v>0.41707685</v>
      </c>
      <c r="I184">
        <v>0.31487494999999999</v>
      </c>
      <c r="J184">
        <v>8.0464190000000005E-2</v>
      </c>
      <c r="K184">
        <v>2.1737714000000002E-2</v>
      </c>
      <c r="L184">
        <v>0</v>
      </c>
      <c r="M184">
        <v>2.9022500000000002E-4</v>
      </c>
      <c r="N184">
        <v>0</v>
      </c>
      <c r="O184">
        <v>0</v>
      </c>
      <c r="P184">
        <v>0</v>
      </c>
      <c r="Q184">
        <v>0</v>
      </c>
      <c r="R184">
        <v>0</v>
      </c>
      <c r="S184">
        <v>0</v>
      </c>
      <c r="T184">
        <v>0</v>
      </c>
      <c r="U184">
        <v>0</v>
      </c>
      <c r="V184">
        <v>0</v>
      </c>
      <c r="W184">
        <v>0</v>
      </c>
      <c r="X184">
        <v>0</v>
      </c>
      <c r="Y184">
        <v>0</v>
      </c>
      <c r="Z184">
        <v>0</v>
      </c>
      <c r="AA184">
        <v>0</v>
      </c>
      <c r="AB184">
        <v>0</v>
      </c>
      <c r="AC184">
        <v>0</v>
      </c>
      <c r="AD184">
        <v>0</v>
      </c>
      <c r="AE184">
        <v>2.9022500000000002E-4</v>
      </c>
      <c r="AF184">
        <v>0</v>
      </c>
      <c r="AG184">
        <v>0</v>
      </c>
      <c r="AH184">
        <v>0</v>
      </c>
      <c r="AI184">
        <v>0</v>
      </c>
      <c r="AJ184">
        <v>0</v>
      </c>
      <c r="AK184">
        <v>0</v>
      </c>
      <c r="AL184">
        <v>0</v>
      </c>
      <c r="AM184">
        <v>0</v>
      </c>
      <c r="AN184">
        <v>0</v>
      </c>
      <c r="AO184">
        <v>0</v>
      </c>
      <c r="AP184">
        <v>-7.8237394000000002E-2</v>
      </c>
      <c r="AQ184">
        <v>-1.1467391E-2</v>
      </c>
      <c r="AR184">
        <v>3.5851424999999999E-2</v>
      </c>
      <c r="AS184">
        <v>-3.5919270000000003E-2</v>
      </c>
      <c r="AT184">
        <v>-2.8237632E-3</v>
      </c>
      <c r="AU184">
        <v>-4.4673949999999997E-2</v>
      </c>
      <c r="AV184">
        <v>-1.9204445000000001E-2</v>
      </c>
      <c r="AW184">
        <v>-0.17325895999999999</v>
      </c>
      <c r="AX184">
        <v>0</v>
      </c>
      <c r="AY184">
        <v>8.3094291000000001E-2</v>
      </c>
      <c r="AZ184">
        <v>1.3673872E-2</v>
      </c>
      <c r="BA184">
        <v>-3.8408890000000001E-2</v>
      </c>
      <c r="BB184">
        <v>2.0713929999999998E-2</v>
      </c>
    </row>
    <row r="185" spans="1:54" x14ac:dyDescent="0.2">
      <c r="A185">
        <v>1889</v>
      </c>
      <c r="B185">
        <v>-8.4509570000000006E-2</v>
      </c>
      <c r="C185">
        <v>-0.27750577999999998</v>
      </c>
      <c r="D185">
        <v>-5.3042499999999999E-2</v>
      </c>
      <c r="E185">
        <v>0.24603870999999999</v>
      </c>
      <c r="F185">
        <v>0.42236276</v>
      </c>
      <c r="G185">
        <v>0.42205967</v>
      </c>
      <c r="H185">
        <v>0.42205967</v>
      </c>
      <c r="I185">
        <v>0.31851727000000002</v>
      </c>
      <c r="J185">
        <v>8.1550375999999994E-2</v>
      </c>
      <c r="K185">
        <v>2.1992019000000002E-2</v>
      </c>
      <c r="L185">
        <v>0</v>
      </c>
      <c r="M185">
        <v>3.0309500000000002E-4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3.0309500000000002E-4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-8.0006981000000005E-2</v>
      </c>
      <c r="AQ185">
        <v>-1.1914431E-2</v>
      </c>
      <c r="AR185">
        <v>3.7463173000000002E-2</v>
      </c>
      <c r="AS185">
        <v>-3.7739104000000002E-2</v>
      </c>
      <c r="AT185">
        <v>-2.9316199999999998E-3</v>
      </c>
      <c r="AU185">
        <v>-4.5745872999999999E-2</v>
      </c>
      <c r="AV185">
        <v>-1.9139125999999999E-2</v>
      </c>
      <c r="AW185">
        <v>-0.17685094000000001</v>
      </c>
      <c r="AX185">
        <v>0</v>
      </c>
      <c r="AY185">
        <v>8.3766895999999993E-2</v>
      </c>
      <c r="AZ185">
        <v>1.3858764000000001E-2</v>
      </c>
      <c r="BA185">
        <v>-3.8278250999999999E-2</v>
      </c>
      <c r="BB185">
        <v>2.1186455E-2</v>
      </c>
    </row>
    <row r="186" spans="1:54" x14ac:dyDescent="0.2">
      <c r="A186">
        <v>1890</v>
      </c>
      <c r="B186">
        <v>-0.12348587</v>
      </c>
      <c r="C186">
        <v>-0.3316537</v>
      </c>
      <c r="D186">
        <v>-4.0258750000000003E-2</v>
      </c>
      <c r="E186">
        <v>0.24842658000000001</v>
      </c>
      <c r="F186">
        <v>0.42698524999999998</v>
      </c>
      <c r="G186">
        <v>0.42666870000000001</v>
      </c>
      <c r="H186">
        <v>0.42666870000000001</v>
      </c>
      <c r="I186">
        <v>0.32170240999999999</v>
      </c>
      <c r="J186">
        <v>8.2635244999999996E-2</v>
      </c>
      <c r="K186">
        <v>2.2331045000000001E-2</v>
      </c>
      <c r="L186">
        <v>0</v>
      </c>
      <c r="M186">
        <v>3.1655000000000002E-4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3.1655000000000002E-4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-8.0852024999999994E-2</v>
      </c>
      <c r="AQ186">
        <v>-1.221972E-2</v>
      </c>
      <c r="AR186">
        <v>3.9016166999999997E-2</v>
      </c>
      <c r="AS186">
        <v>-3.9404413999999999E-2</v>
      </c>
      <c r="AT186">
        <v>-3.0405948E-3</v>
      </c>
      <c r="AU186">
        <v>-4.6115362999999999E-2</v>
      </c>
      <c r="AV186">
        <v>-1.9088101E-2</v>
      </c>
      <c r="AW186">
        <v>-0.17969355000000001</v>
      </c>
      <c r="AX186">
        <v>0</v>
      </c>
      <c r="AY186">
        <v>8.4438582999999998E-2</v>
      </c>
      <c r="AZ186">
        <v>1.4043440000000001E-2</v>
      </c>
      <c r="BA186">
        <v>-3.8176201E-2</v>
      </c>
      <c r="BB186">
        <v>2.1681083E-2</v>
      </c>
    </row>
    <row r="187" spans="1:54" x14ac:dyDescent="0.2">
      <c r="A187">
        <v>1891</v>
      </c>
      <c r="B187">
        <v>-2.8168289999999999E-2</v>
      </c>
      <c r="C187">
        <v>-0.26174120000000001</v>
      </c>
      <c r="D187">
        <v>-1.243375E-2</v>
      </c>
      <c r="E187">
        <v>0.24600665999999999</v>
      </c>
      <c r="F187">
        <v>0.43128557000000001</v>
      </c>
      <c r="G187">
        <v>0.43095497999999999</v>
      </c>
      <c r="H187">
        <v>0.43095497999999999</v>
      </c>
      <c r="I187">
        <v>0.32443091000000002</v>
      </c>
      <c r="J187">
        <v>8.3854060999999994E-2</v>
      </c>
      <c r="K187">
        <v>2.2670009000000001E-2</v>
      </c>
      <c r="L187">
        <v>0</v>
      </c>
      <c r="M187">
        <v>3.3059000000000002E-4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3.3059000000000002E-4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-8.4851576999999997E-2</v>
      </c>
      <c r="AQ187">
        <v>-1.2624460000000001E-2</v>
      </c>
      <c r="AR187">
        <v>3.9673064000000001E-2</v>
      </c>
      <c r="AS187">
        <v>-4.2252122000000003E-2</v>
      </c>
      <c r="AT187">
        <v>-3.1969349000000001E-3</v>
      </c>
      <c r="AU187">
        <v>-4.7460540000000002E-2</v>
      </c>
      <c r="AV187">
        <v>-1.8990582999999998E-2</v>
      </c>
      <c r="AW187">
        <v>-0.18380091000000001</v>
      </c>
      <c r="AX187">
        <v>0</v>
      </c>
      <c r="AY187">
        <v>8.5158089000000006E-2</v>
      </c>
      <c r="AZ187">
        <v>1.4250928E-2</v>
      </c>
      <c r="BA187">
        <v>-3.7981165999999997E-2</v>
      </c>
      <c r="BB187">
        <v>2.1945721000000001E-2</v>
      </c>
    </row>
    <row r="188" spans="1:54" x14ac:dyDescent="0.2">
      <c r="A188">
        <v>1892</v>
      </c>
      <c r="B188">
        <v>0.17145477000000001</v>
      </c>
      <c r="C188">
        <v>-8.7645365000000003E-2</v>
      </c>
      <c r="D188">
        <v>1.336125E-2</v>
      </c>
      <c r="E188">
        <v>0.24573888999999999</v>
      </c>
      <c r="F188">
        <v>0.43571861000000001</v>
      </c>
      <c r="G188">
        <v>0.43537339000000003</v>
      </c>
      <c r="H188">
        <v>0.43537339000000003</v>
      </c>
      <c r="I188">
        <v>0.32715801</v>
      </c>
      <c r="J188">
        <v>8.5206463999999996E-2</v>
      </c>
      <c r="K188">
        <v>2.3008911999999999E-2</v>
      </c>
      <c r="L188">
        <v>0</v>
      </c>
      <c r="M188">
        <v>3.4521500000000001E-4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3.4521500000000001E-4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-8.6927081000000003E-2</v>
      </c>
      <c r="AQ188">
        <v>-1.2825602E-2</v>
      </c>
      <c r="AR188">
        <v>4.0490594999999997E-2</v>
      </c>
      <c r="AS188">
        <v>-4.4677231999999997E-2</v>
      </c>
      <c r="AT188">
        <v>-3.3447609999999999E-3</v>
      </c>
      <c r="AU188">
        <v>-4.7338093999999997E-2</v>
      </c>
      <c r="AV188">
        <v>-1.9231987999999998E-2</v>
      </c>
      <c r="AW188">
        <v>-0.1874044</v>
      </c>
      <c r="AX188">
        <v>0</v>
      </c>
      <c r="AY188">
        <v>8.5989955000000007E-2</v>
      </c>
      <c r="AZ188">
        <v>1.4481169E-2</v>
      </c>
      <c r="BA188">
        <v>-3.8463977000000003E-2</v>
      </c>
      <c r="BB188">
        <v>2.2344620999999999E-2</v>
      </c>
    </row>
    <row r="189" spans="1:54" x14ac:dyDescent="0.2">
      <c r="A189">
        <v>1893</v>
      </c>
      <c r="B189">
        <v>0.34036723000000002</v>
      </c>
      <c r="C189">
        <v>6.0061927000000001E-2</v>
      </c>
      <c r="D189">
        <v>3.4181875E-2</v>
      </c>
      <c r="E189">
        <v>0.24612343</v>
      </c>
      <c r="F189">
        <v>0.43947522999999999</v>
      </c>
      <c r="G189">
        <v>0.43911466999999998</v>
      </c>
      <c r="H189">
        <v>0.43911466999999998</v>
      </c>
      <c r="I189">
        <v>0.32942964000000002</v>
      </c>
      <c r="J189">
        <v>8.6421977999999997E-2</v>
      </c>
      <c r="K189">
        <v>2.3263055000000001E-2</v>
      </c>
      <c r="L189">
        <v>0</v>
      </c>
      <c r="M189">
        <v>3.6055499999999998E-4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3.6055499999999998E-4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-8.7720163000000004E-2</v>
      </c>
      <c r="AQ189">
        <v>-1.2980741000000001E-2</v>
      </c>
      <c r="AR189">
        <v>4.2013968999999998E-2</v>
      </c>
      <c r="AS189">
        <v>-4.6894663000000003E-2</v>
      </c>
      <c r="AT189">
        <v>-3.4875139000000001E-3</v>
      </c>
      <c r="AU189">
        <v>-4.6791977999999998E-2</v>
      </c>
      <c r="AV189">
        <v>-1.9579236999999999E-2</v>
      </c>
      <c r="AW189">
        <v>-0.19090431999999999</v>
      </c>
      <c r="AX189">
        <v>0</v>
      </c>
      <c r="AY189">
        <v>8.6836746000000006E-2</v>
      </c>
      <c r="AZ189">
        <v>1.4688114E-2</v>
      </c>
      <c r="BA189">
        <v>-3.9158473999999999E-2</v>
      </c>
      <c r="BB189">
        <v>2.2906299000000001E-2</v>
      </c>
    </row>
    <row r="190" spans="1:54" x14ac:dyDescent="0.2">
      <c r="A190">
        <v>1894</v>
      </c>
      <c r="B190">
        <v>0.45854671000000002</v>
      </c>
      <c r="C190">
        <v>0.16938589000000001</v>
      </c>
      <c r="D190">
        <v>4.3601250000000001E-2</v>
      </c>
      <c r="E190">
        <v>0.24555958</v>
      </c>
      <c r="F190">
        <v>0.44255621000000001</v>
      </c>
      <c r="G190">
        <v>0.44217960000000001</v>
      </c>
      <c r="H190">
        <v>0.44217960000000001</v>
      </c>
      <c r="I190">
        <v>0.33124617000000001</v>
      </c>
      <c r="J190">
        <v>8.7500975999999994E-2</v>
      </c>
      <c r="K190">
        <v>2.3432459999999999E-2</v>
      </c>
      <c r="L190">
        <v>0</v>
      </c>
      <c r="M190">
        <v>3.7660999999999999E-4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3.7660999999999999E-4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-8.7980233000000005E-2</v>
      </c>
      <c r="AQ190">
        <v>-1.3362372000000001E-2</v>
      </c>
      <c r="AR190">
        <v>4.3916166999999999E-2</v>
      </c>
      <c r="AS190">
        <v>-4.8957721000000003E-2</v>
      </c>
      <c r="AT190">
        <v>-3.6266988000000001E-3</v>
      </c>
      <c r="AU190">
        <v>-4.5936731000000001E-2</v>
      </c>
      <c r="AV190">
        <v>-2.0012876999999998E-2</v>
      </c>
      <c r="AW190">
        <v>-0.19511679000000001</v>
      </c>
      <c r="AX190">
        <v>0</v>
      </c>
      <c r="AY190">
        <v>8.7633930999999998E-2</v>
      </c>
      <c r="AZ190">
        <v>1.4871825999999999E-2</v>
      </c>
      <c r="BA190">
        <v>-4.0025752999999997E-2</v>
      </c>
      <c r="BB190">
        <v>2.3620385000000001E-2</v>
      </c>
    </row>
    <row r="191" spans="1:54" x14ac:dyDescent="0.2">
      <c r="A191">
        <v>1895</v>
      </c>
      <c r="B191">
        <v>0.43496616999999999</v>
      </c>
      <c r="C191">
        <v>0.1618463</v>
      </c>
      <c r="D191">
        <v>2.9680000000000002E-2</v>
      </c>
      <c r="E191">
        <v>0.24343987</v>
      </c>
      <c r="F191">
        <v>0.44577045999999998</v>
      </c>
      <c r="G191">
        <v>0.44537714</v>
      </c>
      <c r="H191">
        <v>0.44537714</v>
      </c>
      <c r="I191">
        <v>0.33306207999999998</v>
      </c>
      <c r="J191">
        <v>8.8713213999999999E-2</v>
      </c>
      <c r="K191">
        <v>2.3601850000000001E-2</v>
      </c>
      <c r="L191">
        <v>0</v>
      </c>
      <c r="M191">
        <v>3.9331499999999998E-4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3.9331499999999998E-4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-8.8638151999999998E-2</v>
      </c>
      <c r="AQ191">
        <v>-1.4169809E-2</v>
      </c>
      <c r="AR191">
        <v>4.5615483999999998E-2</v>
      </c>
      <c r="AS191">
        <v>-5.0921503E-2</v>
      </c>
      <c r="AT191">
        <v>-3.7639826000000001E-3</v>
      </c>
      <c r="AU191">
        <v>-4.4891717999999997E-2</v>
      </c>
      <c r="AV191">
        <v>-2.0506624000000001E-2</v>
      </c>
      <c r="AW191">
        <v>-0.20056262</v>
      </c>
      <c r="AX191">
        <v>0</v>
      </c>
      <c r="AY191">
        <v>8.847845E-2</v>
      </c>
      <c r="AZ191">
        <v>1.5078233E-2</v>
      </c>
      <c r="BA191">
        <v>-4.1013248000000002E-2</v>
      </c>
      <c r="BB191">
        <v>2.4326752E-2</v>
      </c>
    </row>
    <row r="192" spans="1:54" x14ac:dyDescent="0.2">
      <c r="A192">
        <v>1896</v>
      </c>
      <c r="B192">
        <v>0.26290902999999999</v>
      </c>
      <c r="C192">
        <v>1.6537969E-2</v>
      </c>
      <c r="D192">
        <v>2.3974999999999999E-3</v>
      </c>
      <c r="E192">
        <v>0.24397357</v>
      </c>
      <c r="F192">
        <v>0.44911767000000002</v>
      </c>
      <c r="G192">
        <v>0.44870693</v>
      </c>
      <c r="H192">
        <v>0.44870693</v>
      </c>
      <c r="I192">
        <v>0.33487737000000001</v>
      </c>
      <c r="J192">
        <v>9.0058337000000002E-2</v>
      </c>
      <c r="K192">
        <v>2.3771224000000001E-2</v>
      </c>
      <c r="L192">
        <v>0</v>
      </c>
      <c r="M192">
        <v>4.1073500000000002E-4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4.1073500000000002E-4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-8.8615368999999999E-2</v>
      </c>
      <c r="AQ192">
        <v>-1.4869122E-2</v>
      </c>
      <c r="AR192">
        <v>4.8170936999999997E-2</v>
      </c>
      <c r="AS192">
        <v>-5.2842515999999999E-2</v>
      </c>
      <c r="AT192">
        <v>-3.9011845E-3</v>
      </c>
      <c r="AU192">
        <v>-4.4524498000000003E-2</v>
      </c>
      <c r="AV192">
        <v>-2.0648986000000001E-2</v>
      </c>
      <c r="AW192">
        <v>-0.20504816000000001</v>
      </c>
      <c r="AX192">
        <v>0</v>
      </c>
      <c r="AY192">
        <v>8.9370057000000003E-2</v>
      </c>
      <c r="AZ192">
        <v>1.5307278000000001E-2</v>
      </c>
      <c r="BA192">
        <v>-4.1297973000000002E-2</v>
      </c>
      <c r="BB192">
        <v>2.5140068000000002E-2</v>
      </c>
    </row>
    <row r="193" spans="1:54" x14ac:dyDescent="0.2">
      <c r="A193">
        <v>1897</v>
      </c>
      <c r="B193">
        <v>0.16316606</v>
      </c>
      <c r="C193">
        <v>-6.4683905999999999E-2</v>
      </c>
      <c r="D193">
        <v>-1.9241250000000001E-2</v>
      </c>
      <c r="E193">
        <v>0.24709122</v>
      </c>
      <c r="F193">
        <v>0.45286711000000002</v>
      </c>
      <c r="G193">
        <v>0.45243811</v>
      </c>
      <c r="H193">
        <v>0.45243811</v>
      </c>
      <c r="I193">
        <v>0.33714553000000003</v>
      </c>
      <c r="J193">
        <v>9.1267324999999996E-2</v>
      </c>
      <c r="K193">
        <v>2.4025251000000001E-2</v>
      </c>
      <c r="L193">
        <v>0</v>
      </c>
      <c r="M193">
        <v>4.2900000000000002E-4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4.2900000000000002E-4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-8.7262039999999999E-2</v>
      </c>
      <c r="AQ193">
        <v>-1.5375814E-2</v>
      </c>
      <c r="AR193">
        <v>5.1942536999999997E-2</v>
      </c>
      <c r="AS193">
        <v>-5.4778395000000001E-2</v>
      </c>
      <c r="AT193">
        <v>-4.0402676000000004E-3</v>
      </c>
      <c r="AU193">
        <v>-4.4239055999999999E-2</v>
      </c>
      <c r="AV193">
        <v>-2.0771043999999999E-2</v>
      </c>
      <c r="AW193">
        <v>-0.20907477999999999</v>
      </c>
      <c r="AX193">
        <v>0</v>
      </c>
      <c r="AY193">
        <v>9.0212326999999995E-2</v>
      </c>
      <c r="AZ193">
        <v>1.5513150999999999E-2</v>
      </c>
      <c r="BA193">
        <v>-4.1542088999999997E-2</v>
      </c>
      <c r="BB193">
        <v>2.6377542E-2</v>
      </c>
    </row>
    <row r="194" spans="1:54" x14ac:dyDescent="0.2">
      <c r="A194">
        <v>1898</v>
      </c>
      <c r="B194">
        <v>0.25869933000000001</v>
      </c>
      <c r="C194">
        <v>3.7785884999999998E-2</v>
      </c>
      <c r="D194">
        <v>-2.9859375E-2</v>
      </c>
      <c r="E194">
        <v>0.25077282000000001</v>
      </c>
      <c r="F194">
        <v>0.45797425000000003</v>
      </c>
      <c r="G194">
        <v>0.45752619999999999</v>
      </c>
      <c r="H194">
        <v>0.45752619999999999</v>
      </c>
      <c r="I194">
        <v>0.34077243000000002</v>
      </c>
      <c r="J194">
        <v>9.2474518000000006E-2</v>
      </c>
      <c r="K194">
        <v>2.4279255E-2</v>
      </c>
      <c r="L194">
        <v>0</v>
      </c>
      <c r="M194">
        <v>4.48045E-4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4.48045E-4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-8.583238E-2</v>
      </c>
      <c r="AQ194">
        <v>-1.621676E-2</v>
      </c>
      <c r="AR194">
        <v>5.6308647000000003E-2</v>
      </c>
      <c r="AS194">
        <v>-5.6787678000000001E-2</v>
      </c>
      <c r="AT194">
        <v>-4.1833308999999997E-3</v>
      </c>
      <c r="AU194">
        <v>-4.4076690000000002E-2</v>
      </c>
      <c r="AV194">
        <v>-2.0876569000000001E-2</v>
      </c>
      <c r="AW194">
        <v>-0.21412665</v>
      </c>
      <c r="AX194">
        <v>0</v>
      </c>
      <c r="AY194">
        <v>9.1053358000000001E-2</v>
      </c>
      <c r="AZ194">
        <v>1.5718729000000001E-2</v>
      </c>
      <c r="BA194">
        <v>-4.1753138000000002E-2</v>
      </c>
      <c r="BB194">
        <v>2.7738657999999999E-2</v>
      </c>
    </row>
    <row r="195" spans="1:54" x14ac:dyDescent="0.2">
      <c r="A195">
        <v>1899</v>
      </c>
      <c r="B195">
        <v>0.36799034000000003</v>
      </c>
      <c r="C195">
        <v>0.15053693000000001</v>
      </c>
      <c r="D195">
        <v>-3.6728125E-2</v>
      </c>
      <c r="E195">
        <v>0.25418153999999998</v>
      </c>
      <c r="F195">
        <v>0.46448618000000003</v>
      </c>
      <c r="G195">
        <v>0.46401825000000002</v>
      </c>
      <c r="H195">
        <v>0.46401825000000002</v>
      </c>
      <c r="I195">
        <v>0.34575561999999999</v>
      </c>
      <c r="J195">
        <v>9.3814058000000006E-2</v>
      </c>
      <c r="K195">
        <v>2.4448568E-2</v>
      </c>
      <c r="L195">
        <v>0</v>
      </c>
      <c r="M195">
        <v>4.67935E-4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4.67935E-4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-8.5785260000000002E-2</v>
      </c>
      <c r="AQ195">
        <v>-1.7186018000000001E-2</v>
      </c>
      <c r="AR195">
        <v>5.9736281000000002E-2</v>
      </c>
      <c r="AS195">
        <v>-5.8929635000000001E-2</v>
      </c>
      <c r="AT195">
        <v>-4.3326014000000003E-3</v>
      </c>
      <c r="AU195">
        <v>-4.4135793E-2</v>
      </c>
      <c r="AV195">
        <v>-2.0937494000000001E-2</v>
      </c>
      <c r="AW195">
        <v>-0.21942175999999999</v>
      </c>
      <c r="AX195">
        <v>0</v>
      </c>
      <c r="AY195">
        <v>9.1941111000000006E-2</v>
      </c>
      <c r="AZ195">
        <v>1.5946855999999999E-2</v>
      </c>
      <c r="BA195">
        <v>-4.1874989000000001E-2</v>
      </c>
      <c r="BB195">
        <v>2.8889398E-2</v>
      </c>
    </row>
    <row r="196" spans="1:54" x14ac:dyDescent="0.2">
      <c r="A196">
        <v>1900</v>
      </c>
      <c r="B196">
        <v>0.41475781</v>
      </c>
      <c r="C196">
        <v>0.20194318</v>
      </c>
      <c r="D196">
        <v>-4.5101875E-2</v>
      </c>
      <c r="E196">
        <v>0.25791650999999999</v>
      </c>
      <c r="F196">
        <v>0.47166844000000002</v>
      </c>
      <c r="G196">
        <v>0.47117969999999998</v>
      </c>
      <c r="H196">
        <v>0.47117444000000003</v>
      </c>
      <c r="I196">
        <v>0.35118676999999998</v>
      </c>
      <c r="J196">
        <v>9.5285158999999994E-2</v>
      </c>
      <c r="K196">
        <v>2.4702503000000001E-2</v>
      </c>
      <c r="L196">
        <v>5.2650461000000004E-6</v>
      </c>
      <c r="M196">
        <v>4.8873500000000002E-4</v>
      </c>
      <c r="N196">
        <v>0</v>
      </c>
      <c r="O196">
        <v>5.2650461000000004E-6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4.8873500000000002E-4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-8.6680533000000004E-2</v>
      </c>
      <c r="AQ196">
        <v>-1.7961511999999999E-2</v>
      </c>
      <c r="AR196">
        <v>6.2283682E-2</v>
      </c>
      <c r="AS196">
        <v>-6.1285020000000003E-2</v>
      </c>
      <c r="AT196">
        <v>-4.5018955999999999E-3</v>
      </c>
      <c r="AU196">
        <v>-4.4271465000000003E-2</v>
      </c>
      <c r="AV196">
        <v>-2.0944323000000001E-2</v>
      </c>
      <c r="AW196">
        <v>-0.22408985000000001</v>
      </c>
      <c r="AX196">
        <v>0</v>
      </c>
      <c r="AY196">
        <v>9.2875046000000003E-2</v>
      </c>
      <c r="AZ196">
        <v>1.6197402E-2</v>
      </c>
      <c r="BA196">
        <v>-4.1888645000000002E-2</v>
      </c>
      <c r="BB196">
        <v>2.9834653999999999E-2</v>
      </c>
    </row>
    <row r="197" spans="1:54" x14ac:dyDescent="0.2">
      <c r="A197">
        <v>1901</v>
      </c>
      <c r="B197">
        <v>0.39849016999999998</v>
      </c>
      <c r="C197">
        <v>0.19166193000000001</v>
      </c>
      <c r="D197">
        <v>-5.291125E-2</v>
      </c>
      <c r="E197">
        <v>0.25973949000000002</v>
      </c>
      <c r="F197">
        <v>0.47978018</v>
      </c>
      <c r="G197">
        <v>0.47926980000000002</v>
      </c>
      <c r="H197">
        <v>0.47925899</v>
      </c>
      <c r="I197">
        <v>0.35706406000000002</v>
      </c>
      <c r="J197">
        <v>9.7153892000000006E-2</v>
      </c>
      <c r="K197">
        <v>2.5041035999999999E-2</v>
      </c>
      <c r="L197">
        <v>1.08072E-5</v>
      </c>
      <c r="M197">
        <v>5.1037999999999995E-4</v>
      </c>
      <c r="N197">
        <v>0</v>
      </c>
      <c r="O197">
        <v>1.08072E-5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5.1037999999999995E-4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-8.5594534E-2</v>
      </c>
      <c r="AQ197">
        <v>-1.8697623E-2</v>
      </c>
      <c r="AR197">
        <v>6.5083409999999994E-2</v>
      </c>
      <c r="AS197">
        <v>-6.3706747999999994E-2</v>
      </c>
      <c r="AT197">
        <v>-4.7064254000000003E-3</v>
      </c>
      <c r="AU197">
        <v>-4.1187867000000003E-2</v>
      </c>
      <c r="AV197">
        <v>-2.2379280000000001E-2</v>
      </c>
      <c r="AW197">
        <v>-0.23146431000000001</v>
      </c>
      <c r="AX197">
        <v>0</v>
      </c>
      <c r="AY197">
        <v>9.3949562E-2</v>
      </c>
      <c r="AZ197">
        <v>1.6515690999999999E-2</v>
      </c>
      <c r="BA197">
        <v>-4.4758560000000003E-2</v>
      </c>
      <c r="BB197">
        <v>3.1311464999999997E-2</v>
      </c>
    </row>
    <row r="198" spans="1:54" x14ac:dyDescent="0.2">
      <c r="A198">
        <v>1902</v>
      </c>
      <c r="B198">
        <v>-4.1670225999999998E-2</v>
      </c>
      <c r="C198">
        <v>-0.25694328</v>
      </c>
      <c r="D198">
        <v>-4.6388125000000002E-2</v>
      </c>
      <c r="E198">
        <v>0.26166117999999999</v>
      </c>
      <c r="F198">
        <v>0.48859494999999997</v>
      </c>
      <c r="G198">
        <v>0.48806260000000001</v>
      </c>
      <c r="H198">
        <v>0.48805122000000001</v>
      </c>
      <c r="I198">
        <v>0.36338651</v>
      </c>
      <c r="J198">
        <v>9.9285208E-2</v>
      </c>
      <c r="K198">
        <v>2.5379507999999999E-2</v>
      </c>
      <c r="L198">
        <v>1.1375999999999999E-5</v>
      </c>
      <c r="M198">
        <v>5.3235000000000001E-4</v>
      </c>
      <c r="N198">
        <v>0</v>
      </c>
      <c r="O198">
        <v>1.1375999999999999E-5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5.3235000000000001E-4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-8.5732067999999995E-2</v>
      </c>
      <c r="AQ198">
        <v>-1.9045511000000001E-2</v>
      </c>
      <c r="AR198">
        <v>6.6316332000000006E-2</v>
      </c>
      <c r="AS198">
        <v>-6.6242197000000003E-2</v>
      </c>
      <c r="AT198">
        <v>-4.9372449000000002E-3</v>
      </c>
      <c r="AU198">
        <v>-3.7964802999999998E-2</v>
      </c>
      <c r="AV198">
        <v>-2.3858643999999998E-2</v>
      </c>
      <c r="AW198">
        <v>-0.2378063</v>
      </c>
      <c r="AX198">
        <v>0</v>
      </c>
      <c r="AY198">
        <v>9.5171262000000006E-2</v>
      </c>
      <c r="AZ198">
        <v>1.6878730000000002E-2</v>
      </c>
      <c r="BA198">
        <v>-4.7717287999999997E-2</v>
      </c>
      <c r="BB198">
        <v>3.2271894000000002E-2</v>
      </c>
    </row>
    <row r="199" spans="1:54" x14ac:dyDescent="0.2">
      <c r="A199">
        <v>1903</v>
      </c>
      <c r="B199">
        <v>-0.40336913000000002</v>
      </c>
      <c r="C199">
        <v>-0.65105785999999999</v>
      </c>
      <c r="D199">
        <v>-1.5811249999999999E-2</v>
      </c>
      <c r="E199">
        <v>0.26349998000000002</v>
      </c>
      <c r="F199">
        <v>0.49752970000000002</v>
      </c>
      <c r="G199">
        <v>0.49697551000000001</v>
      </c>
      <c r="H199">
        <v>0.49696352999999999</v>
      </c>
      <c r="I199">
        <v>0.36970149000000002</v>
      </c>
      <c r="J199">
        <v>0.10154412</v>
      </c>
      <c r="K199">
        <v>2.5717918999999999E-2</v>
      </c>
      <c r="L199">
        <v>1.1974737E-5</v>
      </c>
      <c r="M199">
        <v>5.5418999999999998E-4</v>
      </c>
      <c r="N199">
        <v>0</v>
      </c>
      <c r="O199">
        <v>1.1974737E-5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5.5418999999999998E-4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-8.8861387E-2</v>
      </c>
      <c r="AQ199">
        <v>-1.9481643E-2</v>
      </c>
      <c r="AR199">
        <v>6.6200771000000005E-2</v>
      </c>
      <c r="AS199">
        <v>-6.9083633000000005E-2</v>
      </c>
      <c r="AT199">
        <v>-5.1817215999999996E-3</v>
      </c>
      <c r="AU199">
        <v>-3.6874980000000002E-2</v>
      </c>
      <c r="AV199">
        <v>-2.4440180999999998E-2</v>
      </c>
      <c r="AW199">
        <v>-0.24261311999999999</v>
      </c>
      <c r="AX199">
        <v>0</v>
      </c>
      <c r="AY199">
        <v>9.6491616000000002E-2</v>
      </c>
      <c r="AZ199">
        <v>1.7263535999999999E-2</v>
      </c>
      <c r="BA199">
        <v>-4.8880361999999997E-2</v>
      </c>
      <c r="BB199">
        <v>3.2570007999999998E-2</v>
      </c>
    </row>
    <row r="200" spans="1:54" x14ac:dyDescent="0.2">
      <c r="A200">
        <v>1904</v>
      </c>
      <c r="B200">
        <v>-8.1701344999999995E-2</v>
      </c>
      <c r="C200">
        <v>-0.3563287</v>
      </c>
      <c r="D200">
        <v>8.7500000000000008E-3</v>
      </c>
      <c r="E200">
        <v>0.26587735000000001</v>
      </c>
      <c r="F200">
        <v>0.50703385000000001</v>
      </c>
      <c r="G200">
        <v>0.50645788999999997</v>
      </c>
      <c r="H200">
        <v>0.50644528</v>
      </c>
      <c r="I200">
        <v>0.37645900999999998</v>
      </c>
      <c r="J200">
        <v>0.10393001</v>
      </c>
      <c r="K200">
        <v>2.6056268E-2</v>
      </c>
      <c r="L200">
        <v>1.2604986E-5</v>
      </c>
      <c r="M200">
        <v>5.7596500000000001E-4</v>
      </c>
      <c r="N200">
        <v>0</v>
      </c>
      <c r="O200">
        <v>1.2604986E-5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5.7596500000000001E-4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-9.0906547000000004E-2</v>
      </c>
      <c r="AQ200">
        <v>-1.9827609E-2</v>
      </c>
      <c r="AR200">
        <v>6.7019827000000004E-2</v>
      </c>
      <c r="AS200">
        <v>-7.2126014000000002E-2</v>
      </c>
      <c r="AT200">
        <v>-5.4374239000000001E-3</v>
      </c>
      <c r="AU200">
        <v>-3.504906E-2</v>
      </c>
      <c r="AV200">
        <v>-2.5486267E-2</v>
      </c>
      <c r="AW200">
        <v>-0.24821987000000001</v>
      </c>
      <c r="AX200">
        <v>0</v>
      </c>
      <c r="AY200">
        <v>9.7855029999999996E-2</v>
      </c>
      <c r="AZ200">
        <v>1.7670008000000001E-2</v>
      </c>
      <c r="BA200">
        <v>-5.0972534999999999E-2</v>
      </c>
      <c r="BB200">
        <v>3.3417416999999998E-2</v>
      </c>
    </row>
    <row r="201" spans="1:54" x14ac:dyDescent="0.2">
      <c r="A201">
        <v>1905</v>
      </c>
      <c r="B201">
        <v>0.28507922000000002</v>
      </c>
      <c r="C201">
        <v>2.1442188000000001E-3</v>
      </c>
      <c r="D201">
        <v>1.2630624999999999E-2</v>
      </c>
      <c r="E201">
        <v>0.27030438000000001</v>
      </c>
      <c r="F201">
        <v>0.51742248000000002</v>
      </c>
      <c r="G201">
        <v>0.51682474</v>
      </c>
      <c r="H201">
        <v>0.51681147999999999</v>
      </c>
      <c r="I201">
        <v>0.38410722000000003</v>
      </c>
      <c r="J201">
        <v>0.10630969999999999</v>
      </c>
      <c r="K201">
        <v>2.6394556E-2</v>
      </c>
      <c r="L201">
        <v>1.3268406E-5</v>
      </c>
      <c r="M201">
        <v>5.9774000000000003E-4</v>
      </c>
      <c r="N201">
        <v>0</v>
      </c>
      <c r="O201">
        <v>1.3268406E-5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5.9774000000000003E-4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-9.2681936000000006E-2</v>
      </c>
      <c r="AQ201">
        <v>-1.9980034000000001E-2</v>
      </c>
      <c r="AR201">
        <v>6.8200549999999999E-2</v>
      </c>
      <c r="AS201">
        <v>-7.5266703000000004E-2</v>
      </c>
      <c r="AT201">
        <v>-5.7016528999999996E-3</v>
      </c>
      <c r="AU201">
        <v>-3.3503168E-2</v>
      </c>
      <c r="AV201">
        <v>-2.6430928999999999E-2</v>
      </c>
      <c r="AW201">
        <v>-0.25317826999999998</v>
      </c>
      <c r="AX201">
        <v>0</v>
      </c>
      <c r="AY201">
        <v>9.9214215999999994E-2</v>
      </c>
      <c r="AZ201">
        <v>1.8075460000000002E-2</v>
      </c>
      <c r="BA201">
        <v>-5.2861857999999998E-2</v>
      </c>
      <c r="BB201">
        <v>3.4314284E-2</v>
      </c>
    </row>
    <row r="202" spans="1:54" x14ac:dyDescent="0.2">
      <c r="A202">
        <v>1906</v>
      </c>
      <c r="B202">
        <v>0.38971600000000001</v>
      </c>
      <c r="C202">
        <v>0.10015880000000001</v>
      </c>
      <c r="D202">
        <v>1.6485E-2</v>
      </c>
      <c r="E202">
        <v>0.27307218999999999</v>
      </c>
      <c r="F202">
        <v>0.52824419</v>
      </c>
      <c r="G202">
        <v>0.52762376</v>
      </c>
      <c r="H202">
        <v>0.52760978999999997</v>
      </c>
      <c r="I202">
        <v>0.39219377999999999</v>
      </c>
      <c r="J202">
        <v>0.10868323000000001</v>
      </c>
      <c r="K202">
        <v>2.6732783E-2</v>
      </c>
      <c r="L202">
        <v>1.3966743000000001E-5</v>
      </c>
      <c r="M202">
        <v>6.2042499999999997E-4</v>
      </c>
      <c r="N202">
        <v>0</v>
      </c>
      <c r="O202">
        <v>1.3966743000000001E-5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6.2042499999999997E-4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-9.4408059000000003E-2</v>
      </c>
      <c r="AQ202">
        <v>-2.0896314999999999E-2</v>
      </c>
      <c r="AR202">
        <v>7.0117240999999997E-2</v>
      </c>
      <c r="AS202">
        <v>-7.8405201999999993E-2</v>
      </c>
      <c r="AT202">
        <v>-5.9714618000000002E-3</v>
      </c>
      <c r="AU202">
        <v>-3.1789264999999997E-2</v>
      </c>
      <c r="AV202">
        <v>-2.7463055E-2</v>
      </c>
      <c r="AW202">
        <v>-0.26029539000000002</v>
      </c>
      <c r="AX202">
        <v>0</v>
      </c>
      <c r="AY202">
        <v>0.10056922</v>
      </c>
      <c r="AZ202">
        <v>1.84799E-2</v>
      </c>
      <c r="BA202">
        <v>-5.4926111E-2</v>
      </c>
      <c r="BB202">
        <v>3.5408452E-2</v>
      </c>
    </row>
    <row r="203" spans="1:54" x14ac:dyDescent="0.2">
      <c r="A203">
        <v>1907</v>
      </c>
      <c r="B203">
        <v>0.36949980999999998</v>
      </c>
      <c r="C203">
        <v>7.6169218999999996E-2</v>
      </c>
      <c r="D203">
        <v>1.7793125E-2</v>
      </c>
      <c r="E203">
        <v>0.27553747000000001</v>
      </c>
      <c r="F203">
        <v>0.53869051000000001</v>
      </c>
      <c r="G203">
        <v>0.53804103000000003</v>
      </c>
      <c r="H203">
        <v>0.53802633</v>
      </c>
      <c r="I203">
        <v>0.39982020000000001</v>
      </c>
      <c r="J203">
        <v>0.11105066</v>
      </c>
      <c r="K203">
        <v>2.7155471E-2</v>
      </c>
      <c r="L203">
        <v>1.4701834999999999E-5</v>
      </c>
      <c r="M203">
        <v>6.4948000000000002E-4</v>
      </c>
      <c r="N203">
        <v>0</v>
      </c>
      <c r="O203">
        <v>1.4701834999999999E-5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6.4948000000000002E-4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-9.6580375999999996E-2</v>
      </c>
      <c r="AQ203">
        <v>-2.2175547E-2</v>
      </c>
      <c r="AR203">
        <v>7.2142184999999998E-2</v>
      </c>
      <c r="AS203">
        <v>-8.1442915000000005E-2</v>
      </c>
      <c r="AT203">
        <v>-6.2436729000000003E-3</v>
      </c>
      <c r="AU203">
        <v>-3.0732799000000002E-2</v>
      </c>
      <c r="AV203">
        <v>-2.8127625999999999E-2</v>
      </c>
      <c r="AW203">
        <v>-0.26752436000000002</v>
      </c>
      <c r="AX203">
        <v>0</v>
      </c>
      <c r="AY203">
        <v>0.10192007</v>
      </c>
      <c r="AZ203">
        <v>1.8883335000000001E-2</v>
      </c>
      <c r="BA203">
        <v>-5.6255252999999998E-2</v>
      </c>
      <c r="BB203">
        <v>3.6403533000000002E-2</v>
      </c>
    </row>
    <row r="204" spans="1:54" x14ac:dyDescent="0.2">
      <c r="A204">
        <v>1908</v>
      </c>
      <c r="B204">
        <v>0.38664274999999998</v>
      </c>
      <c r="C204">
        <v>8.7821302000000004E-2</v>
      </c>
      <c r="D204">
        <v>1.3584374999999999E-2</v>
      </c>
      <c r="E204">
        <v>0.28523706999999998</v>
      </c>
      <c r="F204">
        <v>0.54889277000000003</v>
      </c>
      <c r="G204">
        <v>0.54820871000000004</v>
      </c>
      <c r="H204">
        <v>0.54819324000000003</v>
      </c>
      <c r="I204">
        <v>0.40698780000000001</v>
      </c>
      <c r="J204">
        <v>0.11354286</v>
      </c>
      <c r="K204">
        <v>2.7662580999999999E-2</v>
      </c>
      <c r="L204">
        <v>1.5475615999999998E-5</v>
      </c>
      <c r="M204">
        <v>6.8406000000000001E-4</v>
      </c>
      <c r="N204">
        <v>0</v>
      </c>
      <c r="O204">
        <v>1.5475615999999998E-5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6.8406000000000001E-4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-9.6331317999999999E-2</v>
      </c>
      <c r="AQ204">
        <v>-2.2257723E-2</v>
      </c>
      <c r="AR204">
        <v>7.5525350000000005E-2</v>
      </c>
      <c r="AS204">
        <v>-8.4282925999999994E-2</v>
      </c>
      <c r="AT204">
        <v>-6.5148938999999998E-3</v>
      </c>
      <c r="AU204">
        <v>-3.0483274000000001E-2</v>
      </c>
      <c r="AV204">
        <v>-2.8317852000000001E-2</v>
      </c>
      <c r="AW204">
        <v>-0.27087310999999997</v>
      </c>
      <c r="AX204">
        <v>0</v>
      </c>
      <c r="AY204">
        <v>0.10331253</v>
      </c>
      <c r="AZ204">
        <v>1.9308072999999999E-2</v>
      </c>
      <c r="BA204">
        <v>-5.6635703000000003E-2</v>
      </c>
      <c r="BB204">
        <v>3.7563825000000002E-2</v>
      </c>
    </row>
    <row r="205" spans="1:54" x14ac:dyDescent="0.2">
      <c r="A205">
        <v>1909</v>
      </c>
      <c r="B205">
        <v>0.45257997</v>
      </c>
      <c r="C205">
        <v>0.15396401000000001</v>
      </c>
      <c r="D205">
        <v>9.2312500999999997E-4</v>
      </c>
      <c r="E205">
        <v>0.29769283000000002</v>
      </c>
      <c r="F205">
        <v>0.55920946999999999</v>
      </c>
      <c r="G205">
        <v>0.55849082999999999</v>
      </c>
      <c r="H205">
        <v>0.55847453999999996</v>
      </c>
      <c r="I205">
        <v>0.41414581</v>
      </c>
      <c r="J205">
        <v>0.11615918</v>
      </c>
      <c r="K205">
        <v>2.8169553999999999E-2</v>
      </c>
      <c r="L205">
        <v>1.6290121999999999E-5</v>
      </c>
      <c r="M205">
        <v>7.1863999999999999E-4</v>
      </c>
      <c r="N205">
        <v>0</v>
      </c>
      <c r="O205">
        <v>1.6290121999999999E-5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7.1863999999999999E-4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-9.5365952000000004E-2</v>
      </c>
      <c r="AQ205">
        <v>-2.1722356000000002E-2</v>
      </c>
      <c r="AR205">
        <v>7.8567807000000003E-2</v>
      </c>
      <c r="AS205">
        <v>-8.6829814000000005E-2</v>
      </c>
      <c r="AT205">
        <v>-6.7815326E-3</v>
      </c>
      <c r="AU205">
        <v>-3.0125931000000002E-2</v>
      </c>
      <c r="AV205">
        <v>-2.8474125999999999E-2</v>
      </c>
      <c r="AW205">
        <v>-0.27230976000000001</v>
      </c>
      <c r="AX205">
        <v>0</v>
      </c>
      <c r="AY205">
        <v>0.10474616</v>
      </c>
      <c r="AZ205">
        <v>1.9754006000000001E-2</v>
      </c>
      <c r="BA205">
        <v>-5.6948252999999997E-2</v>
      </c>
      <c r="BB205">
        <v>3.8607160000000001E-2</v>
      </c>
    </row>
    <row r="206" spans="1:54" x14ac:dyDescent="0.2">
      <c r="A206">
        <v>1910</v>
      </c>
      <c r="B206">
        <v>0.47406745</v>
      </c>
      <c r="C206">
        <v>0.18892026000000001</v>
      </c>
      <c r="D206">
        <v>-1.9236875000000001E-2</v>
      </c>
      <c r="E206">
        <v>0.30438406000000001</v>
      </c>
      <c r="F206">
        <v>0.56937905</v>
      </c>
      <c r="G206">
        <v>0.56862583</v>
      </c>
      <c r="H206">
        <v>0.56860867999999998</v>
      </c>
      <c r="I206">
        <v>0.42129425999999998</v>
      </c>
      <c r="J206">
        <v>0.11863804</v>
      </c>
      <c r="K206">
        <v>2.8676389E-2</v>
      </c>
      <c r="L206">
        <v>1.7147497E-5</v>
      </c>
      <c r="M206">
        <v>7.5321999999999997E-4</v>
      </c>
      <c r="N206">
        <v>0</v>
      </c>
      <c r="O206">
        <v>1.7147497E-5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7.5321999999999997E-4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-9.7318512999999995E-2</v>
      </c>
      <c r="AQ206">
        <v>-2.2236467999999999E-2</v>
      </c>
      <c r="AR206">
        <v>7.9220111999999995E-2</v>
      </c>
      <c r="AS206">
        <v>-8.8983731999999996E-2</v>
      </c>
      <c r="AT206">
        <v>-7.0425835000000004E-3</v>
      </c>
      <c r="AU206">
        <v>-2.9716289999999999E-2</v>
      </c>
      <c r="AV206">
        <v>-2.855955E-2</v>
      </c>
      <c r="AW206">
        <v>-0.27570906000000001</v>
      </c>
      <c r="AX206">
        <v>0</v>
      </c>
      <c r="AY206">
        <v>0.10612961</v>
      </c>
      <c r="AZ206">
        <v>2.0176547999999999E-2</v>
      </c>
      <c r="BA206">
        <v>-5.7119100999999999E-2</v>
      </c>
      <c r="BB206">
        <v>3.8845519000000002E-2</v>
      </c>
    </row>
    <row r="207" spans="1:54" x14ac:dyDescent="0.2">
      <c r="A207">
        <v>1911</v>
      </c>
      <c r="B207">
        <v>0.47502449000000002</v>
      </c>
      <c r="C207">
        <v>0.19508901000000001</v>
      </c>
      <c r="D207">
        <v>-3.4409374999999999E-2</v>
      </c>
      <c r="E207">
        <v>0.31434485000000001</v>
      </c>
      <c r="F207">
        <v>0.57895660000000004</v>
      </c>
      <c r="G207">
        <v>0.57816886999999995</v>
      </c>
      <c r="H207">
        <v>0.57815081999999995</v>
      </c>
      <c r="I207">
        <v>0.42798754999999999</v>
      </c>
      <c r="J207">
        <v>0.12098018000000001</v>
      </c>
      <c r="K207">
        <v>2.9183087E-2</v>
      </c>
      <c r="L207">
        <v>1.8049997E-5</v>
      </c>
      <c r="M207">
        <v>7.8773500000000002E-4</v>
      </c>
      <c r="N207">
        <v>0</v>
      </c>
      <c r="O207">
        <v>1.8049997E-5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7.8773500000000002E-4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-9.8711063000000002E-2</v>
      </c>
      <c r="AQ207">
        <v>-2.2727480000000001E-2</v>
      </c>
      <c r="AR207">
        <v>8.0768306999999998E-2</v>
      </c>
      <c r="AS207">
        <v>-9.0738338000000002E-2</v>
      </c>
      <c r="AT207">
        <v>-7.2993129000000004E-3</v>
      </c>
      <c r="AU207">
        <v>-3.1198197E-2</v>
      </c>
      <c r="AV207">
        <v>-2.7516042000000001E-2</v>
      </c>
      <c r="AW207">
        <v>-0.27742921999999998</v>
      </c>
      <c r="AX207">
        <v>0</v>
      </c>
      <c r="AY207">
        <v>0.10746342</v>
      </c>
      <c r="AZ207">
        <v>2.0575823E-2</v>
      </c>
      <c r="BA207">
        <v>-5.5032084000000002E-2</v>
      </c>
      <c r="BB207">
        <v>3.8521376000000003E-2</v>
      </c>
    </row>
    <row r="208" spans="1:54" x14ac:dyDescent="0.2">
      <c r="A208">
        <v>1912</v>
      </c>
      <c r="B208">
        <v>0.23787245000000001</v>
      </c>
      <c r="C208">
        <v>-4.8576614999999997E-2</v>
      </c>
      <c r="D208">
        <v>-4.1396250000000002E-2</v>
      </c>
      <c r="E208">
        <v>0.32784531</v>
      </c>
      <c r="F208">
        <v>0.58828937999999997</v>
      </c>
      <c r="G208">
        <v>0.58746577</v>
      </c>
      <c r="H208">
        <v>0.58744677000000001</v>
      </c>
      <c r="I208">
        <v>0.43422682000000001</v>
      </c>
      <c r="J208">
        <v>0.1234459</v>
      </c>
      <c r="K208">
        <v>2.9774048000000001E-2</v>
      </c>
      <c r="L208">
        <v>1.8999996999999999E-5</v>
      </c>
      <c r="M208">
        <v>8.2361499999999998E-4</v>
      </c>
      <c r="N208">
        <v>0</v>
      </c>
      <c r="O208">
        <v>1.8999996999999999E-5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8.2361499999999998E-4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-9.9690010999999995E-2</v>
      </c>
      <c r="AQ208">
        <v>-2.3028649000000002E-2</v>
      </c>
      <c r="AR208">
        <v>8.2911738999999998E-2</v>
      </c>
      <c r="AS208">
        <v>-9.2232364999999997E-2</v>
      </c>
      <c r="AT208">
        <v>-7.5513239999999999E-3</v>
      </c>
      <c r="AU208">
        <v>-3.4154872000000003E-2</v>
      </c>
      <c r="AV208">
        <v>-2.5634540000000001E-2</v>
      </c>
      <c r="AW208">
        <v>-0.27716656000000001</v>
      </c>
      <c r="AX208">
        <v>0</v>
      </c>
      <c r="AY208">
        <v>0.108653</v>
      </c>
      <c r="AZ208">
        <v>2.0996203000000001E-2</v>
      </c>
      <c r="BA208">
        <v>-5.1269080000000002E-2</v>
      </c>
      <c r="BB208">
        <v>3.8032373000000001E-2</v>
      </c>
    </row>
    <row r="209" spans="1:54" x14ac:dyDescent="0.2">
      <c r="A209">
        <v>1913</v>
      </c>
      <c r="B209">
        <v>0.1428922</v>
      </c>
      <c r="C209">
        <v>-0.15652974</v>
      </c>
      <c r="D209">
        <v>-3.9051250000000003E-2</v>
      </c>
      <c r="E209">
        <v>0.33847318999999998</v>
      </c>
      <c r="F209">
        <v>0.59788187999999998</v>
      </c>
      <c r="G209">
        <v>0.59700730000000002</v>
      </c>
      <c r="H209">
        <v>0.5969873</v>
      </c>
      <c r="I209">
        <v>0.44045881999999997</v>
      </c>
      <c r="J209">
        <v>0.12616363</v>
      </c>
      <c r="K209">
        <v>3.0364848E-2</v>
      </c>
      <c r="L209">
        <v>1.9999996000000001E-5</v>
      </c>
      <c r="M209">
        <v>8.7458000000000002E-4</v>
      </c>
      <c r="N209">
        <v>0</v>
      </c>
      <c r="O209">
        <v>1.9999996000000001E-5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0</v>
      </c>
      <c r="AE209">
        <v>8.7444499999999995E-4</v>
      </c>
      <c r="AF209">
        <v>0</v>
      </c>
      <c r="AG209">
        <v>0</v>
      </c>
      <c r="AH209">
        <v>0</v>
      </c>
      <c r="AI209">
        <v>0</v>
      </c>
      <c r="AJ209">
        <v>0</v>
      </c>
      <c r="AK209">
        <v>0</v>
      </c>
      <c r="AL209">
        <v>0</v>
      </c>
      <c r="AM209">
        <v>0</v>
      </c>
      <c r="AN209">
        <v>1.35E-7</v>
      </c>
      <c r="AO209">
        <v>0</v>
      </c>
      <c r="AP209">
        <v>-0.10175676</v>
      </c>
      <c r="AQ209">
        <v>-2.3800985E-2</v>
      </c>
      <c r="AR209">
        <v>8.3921288999999996E-2</v>
      </c>
      <c r="AS209">
        <v>-9.3575716000000003E-2</v>
      </c>
      <c r="AT209">
        <v>-7.7986718000000003E-3</v>
      </c>
      <c r="AU209">
        <v>-3.6354141999999999E-2</v>
      </c>
      <c r="AV209">
        <v>-2.4148527999999999E-2</v>
      </c>
      <c r="AW209">
        <v>-0.27812133</v>
      </c>
      <c r="AX209">
        <v>0</v>
      </c>
      <c r="AY209">
        <v>0.10974246</v>
      </c>
      <c r="AZ209">
        <v>2.1459591E-2</v>
      </c>
      <c r="BA209">
        <v>-4.8297055999999998E-2</v>
      </c>
      <c r="BB209">
        <v>3.7564412999999998E-2</v>
      </c>
    </row>
    <row r="210" spans="1:54" x14ac:dyDescent="0.2">
      <c r="A210">
        <v>1914</v>
      </c>
      <c r="B210">
        <v>0.38792615000000003</v>
      </c>
      <c r="C210">
        <v>5.5606718999999999E-2</v>
      </c>
      <c r="D210">
        <v>-1.9149375E-2</v>
      </c>
      <c r="E210">
        <v>0.35146880000000003</v>
      </c>
      <c r="F210">
        <v>0.60706998999999995</v>
      </c>
      <c r="G210">
        <v>0.60613410000000001</v>
      </c>
      <c r="H210">
        <v>0.60611305000000004</v>
      </c>
      <c r="I210">
        <v>0.44623942999999999</v>
      </c>
      <c r="J210">
        <v>0.12900253</v>
      </c>
      <c r="K210">
        <v>3.0871089000000001E-2</v>
      </c>
      <c r="L210">
        <v>2.1052627999999999E-5</v>
      </c>
      <c r="M210">
        <v>9.3588999999999999E-4</v>
      </c>
      <c r="N210">
        <v>0</v>
      </c>
      <c r="O210">
        <v>2.1052627999999999E-5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9.3548000000000004E-4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4.0999999999999999E-7</v>
      </c>
      <c r="AO210">
        <v>0</v>
      </c>
      <c r="AP210">
        <v>-0.10302513000000001</v>
      </c>
      <c r="AQ210">
        <v>-2.3023249999999999E-2</v>
      </c>
      <c r="AR210">
        <v>8.3467024000000001E-2</v>
      </c>
      <c r="AS210">
        <v>-9.4802673000000004E-2</v>
      </c>
      <c r="AT210">
        <v>-8.0431861000000004E-3</v>
      </c>
      <c r="AU210">
        <v>-3.7420916999999998E-2</v>
      </c>
      <c r="AV210">
        <v>-2.3202131000000001E-2</v>
      </c>
      <c r="AW210">
        <v>-0.27584581000000002</v>
      </c>
      <c r="AX210">
        <v>0</v>
      </c>
      <c r="AY210">
        <v>0.11087117</v>
      </c>
      <c r="AZ210">
        <v>2.1943688999999999E-2</v>
      </c>
      <c r="BA210">
        <v>-4.6404261000000002E-2</v>
      </c>
      <c r="BB210">
        <v>3.6859147000000002E-2</v>
      </c>
    </row>
    <row r="211" spans="1:54" x14ac:dyDescent="0.2">
      <c r="A211">
        <v>1915</v>
      </c>
      <c r="B211">
        <v>0.54484664999999999</v>
      </c>
      <c r="C211">
        <v>0.15944733999999999</v>
      </c>
      <c r="D211">
        <v>1.96175E-2</v>
      </c>
      <c r="E211">
        <v>0.36578180999999999</v>
      </c>
      <c r="F211">
        <v>0.61585979000000002</v>
      </c>
      <c r="G211">
        <v>0.61488617999999995</v>
      </c>
      <c r="H211">
        <v>0.61486401999999996</v>
      </c>
      <c r="I211">
        <v>0.45156962</v>
      </c>
      <c r="J211">
        <v>0.13183288000000001</v>
      </c>
      <c r="K211">
        <v>3.1461517000000001E-2</v>
      </c>
      <c r="L211">
        <v>2.2160660999999999E-5</v>
      </c>
      <c r="M211">
        <v>9.7360999999999997E-4</v>
      </c>
      <c r="N211">
        <v>0</v>
      </c>
      <c r="O211">
        <v>2.2160660999999999E-5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9.7291999999999995E-4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6.8999999999999996E-7</v>
      </c>
      <c r="AO211">
        <v>0</v>
      </c>
      <c r="AP211">
        <v>-0.104047</v>
      </c>
      <c r="AQ211">
        <v>-2.1231077000000001E-2</v>
      </c>
      <c r="AR211">
        <v>8.1810558000000005E-2</v>
      </c>
      <c r="AS211">
        <v>-9.5946882999999997E-2</v>
      </c>
      <c r="AT211">
        <v>-8.2868387999999998E-3</v>
      </c>
      <c r="AU211">
        <v>-3.7824199000000003E-2</v>
      </c>
      <c r="AV211">
        <v>-2.2568562E-2</v>
      </c>
      <c r="AW211">
        <v>-0.27131132000000002</v>
      </c>
      <c r="AX211">
        <v>0</v>
      </c>
      <c r="AY211">
        <v>0.1119942</v>
      </c>
      <c r="AZ211">
        <v>2.2426379E-2</v>
      </c>
      <c r="BA211">
        <v>-4.5137125E-2</v>
      </c>
      <c r="BB211">
        <v>3.5996880000000002E-2</v>
      </c>
    </row>
    <row r="212" spans="1:54" x14ac:dyDescent="0.2">
      <c r="A212">
        <v>1916</v>
      </c>
      <c r="B212">
        <v>0.61946612999999995</v>
      </c>
      <c r="C212">
        <v>0.18754942999999999</v>
      </c>
      <c r="D212">
        <v>5.78375E-2</v>
      </c>
      <c r="E212">
        <v>0.3740792</v>
      </c>
      <c r="F212">
        <v>0.62514298999999995</v>
      </c>
      <c r="G212">
        <v>0.62415193000000002</v>
      </c>
      <c r="H212">
        <v>0.62412860999999997</v>
      </c>
      <c r="I212">
        <v>0.45733776999999998</v>
      </c>
      <c r="J212">
        <v>0.13465476000000001</v>
      </c>
      <c r="K212">
        <v>3.2136077999999998E-2</v>
      </c>
      <c r="L212">
        <v>2.3327010999999999E-5</v>
      </c>
      <c r="M212">
        <v>9.9105500000000002E-4</v>
      </c>
      <c r="N212">
        <v>0</v>
      </c>
      <c r="O212">
        <v>2.3327010999999999E-5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9.9007999999999995E-4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9.7499999999999998E-7</v>
      </c>
      <c r="AO212">
        <v>0</v>
      </c>
      <c r="AP212">
        <v>-0.10695925000000001</v>
      </c>
      <c r="AQ212">
        <v>-2.1104400999999998E-2</v>
      </c>
      <c r="AR212">
        <v>7.9657704999999995E-2</v>
      </c>
      <c r="AS212">
        <v>-9.7041448000000002E-2</v>
      </c>
      <c r="AT212">
        <v>-8.5317385000000003E-3</v>
      </c>
      <c r="AU212">
        <v>-3.7797074E-2</v>
      </c>
      <c r="AV212">
        <v>-2.2142295999999999E-2</v>
      </c>
      <c r="AW212">
        <v>-0.27109383999999997</v>
      </c>
      <c r="AX212">
        <v>0</v>
      </c>
      <c r="AY212">
        <v>0.11311160000000001</v>
      </c>
      <c r="AZ212">
        <v>2.2907672E-2</v>
      </c>
      <c r="BA212">
        <v>-4.4284591999999998E-2</v>
      </c>
      <c r="BB212">
        <v>3.5254629000000003E-2</v>
      </c>
    </row>
    <row r="213" spans="1:54" x14ac:dyDescent="0.2">
      <c r="A213">
        <v>1917</v>
      </c>
      <c r="B213">
        <v>0.65507998000000001</v>
      </c>
      <c r="C213">
        <v>0.19611714</v>
      </c>
      <c r="D213">
        <v>7.8382499999999994E-2</v>
      </c>
      <c r="E213">
        <v>0.38058034000000002</v>
      </c>
      <c r="F213">
        <v>0.63495643000000002</v>
      </c>
      <c r="G213">
        <v>0.63393036999999997</v>
      </c>
      <c r="H213">
        <v>0.63390581999999995</v>
      </c>
      <c r="I213">
        <v>0.46354294000000001</v>
      </c>
      <c r="J213">
        <v>0.13746822</v>
      </c>
      <c r="K213">
        <v>3.2894653000000003E-2</v>
      </c>
      <c r="L213">
        <v>2.4554749000000001E-5</v>
      </c>
      <c r="M213">
        <v>1.0260549999999999E-3</v>
      </c>
      <c r="N213">
        <v>0</v>
      </c>
      <c r="O213">
        <v>2.4554749000000001E-5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1.02479E-3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1.265E-6</v>
      </c>
      <c r="AO213">
        <v>0</v>
      </c>
      <c r="AP213">
        <v>-0.10929186</v>
      </c>
      <c r="AQ213">
        <v>-2.1851747000000001E-2</v>
      </c>
      <c r="AR213">
        <v>7.8655214000000001E-2</v>
      </c>
      <c r="AS213">
        <v>-9.8119000999999997E-2</v>
      </c>
      <c r="AT213">
        <v>-8.7801261000000005E-3</v>
      </c>
      <c r="AU213">
        <v>-3.7181473999999999E-2</v>
      </c>
      <c r="AV213">
        <v>-2.2014723999999999E-2</v>
      </c>
      <c r="AW213">
        <v>-0.27366205999999998</v>
      </c>
      <c r="AX213">
        <v>0</v>
      </c>
      <c r="AY213">
        <v>0.11422345</v>
      </c>
      <c r="AZ213">
        <v>2.3387581000000001E-2</v>
      </c>
      <c r="BA213">
        <v>-4.4029447999999999E-2</v>
      </c>
      <c r="BB213">
        <v>3.4996248000000001E-2</v>
      </c>
    </row>
    <row r="214" spans="1:54" x14ac:dyDescent="0.2">
      <c r="A214">
        <v>1918</v>
      </c>
      <c r="B214">
        <v>0.66254981000000002</v>
      </c>
      <c r="C214">
        <v>0.20194318</v>
      </c>
      <c r="D214">
        <v>7.1504999999999999E-2</v>
      </c>
      <c r="E214">
        <v>0.38910164000000003</v>
      </c>
      <c r="F214">
        <v>0.64454833</v>
      </c>
      <c r="G214">
        <v>0.64346217999999999</v>
      </c>
      <c r="H214">
        <v>0.64343634000000005</v>
      </c>
      <c r="I214">
        <v>0.46929869000000002</v>
      </c>
      <c r="J214">
        <v>0.14040047999999999</v>
      </c>
      <c r="K214">
        <v>3.3737172000000003E-2</v>
      </c>
      <c r="L214">
        <v>2.5847104E-5</v>
      </c>
      <c r="M214">
        <v>1.0861449999999999E-3</v>
      </c>
      <c r="N214">
        <v>0</v>
      </c>
      <c r="O214">
        <v>2.5847104E-5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1.0845900000000001E-3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1.5549999999999999E-6</v>
      </c>
      <c r="AO214">
        <v>0</v>
      </c>
      <c r="AP214">
        <v>-0.11106971</v>
      </c>
      <c r="AQ214">
        <v>-2.1824587999999999E-2</v>
      </c>
      <c r="AR214">
        <v>7.7436401000000002E-2</v>
      </c>
      <c r="AS214">
        <v>-9.9211767000000006E-2</v>
      </c>
      <c r="AT214">
        <v>-9.0343695999999998E-3</v>
      </c>
      <c r="AU214">
        <v>-3.651542E-2</v>
      </c>
      <c r="AV214">
        <v>-2.1919966999999999E-2</v>
      </c>
      <c r="AW214">
        <v>-0.27438750000000001</v>
      </c>
      <c r="AX214">
        <v>0</v>
      </c>
      <c r="AY214">
        <v>0.11537302000000001</v>
      </c>
      <c r="AZ214">
        <v>2.3887805000000002E-2</v>
      </c>
      <c r="BA214">
        <v>-4.3839933999999997E-2</v>
      </c>
      <c r="BB214">
        <v>3.4589628999999997E-2</v>
      </c>
    </row>
    <row r="215" spans="1:54" x14ac:dyDescent="0.2">
      <c r="A215">
        <v>1919</v>
      </c>
      <c r="B215">
        <v>0.64062565999999999</v>
      </c>
      <c r="C215">
        <v>0.19474630000000001</v>
      </c>
      <c r="D215">
        <v>4.2647499999999998E-2</v>
      </c>
      <c r="E215">
        <v>0.40323186</v>
      </c>
      <c r="F215">
        <v>0.65373296000000003</v>
      </c>
      <c r="G215">
        <v>0.65257911999999996</v>
      </c>
      <c r="H215">
        <v>0.65255191999999995</v>
      </c>
      <c r="I215">
        <v>0.47460597999999998</v>
      </c>
      <c r="J215">
        <v>0.14345081000000001</v>
      </c>
      <c r="K215">
        <v>3.4495132999999997E-2</v>
      </c>
      <c r="L215">
        <v>2.7207478E-5</v>
      </c>
      <c r="M215">
        <v>1.1538399999999999E-3</v>
      </c>
      <c r="N215">
        <v>0</v>
      </c>
      <c r="O215">
        <v>2.7207478E-5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1.1519950000000001E-3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1.8449999999999999E-6</v>
      </c>
      <c r="AO215">
        <v>0</v>
      </c>
      <c r="AP215">
        <v>-0.11051029</v>
      </c>
      <c r="AQ215">
        <v>-2.0082765999999998E-2</v>
      </c>
      <c r="AR215">
        <v>7.6781082E-2</v>
      </c>
      <c r="AS215">
        <v>-0.10035162</v>
      </c>
      <c r="AT215">
        <v>-9.2969605999999993E-3</v>
      </c>
      <c r="AU215">
        <v>-3.5583651000000001E-2</v>
      </c>
      <c r="AV215">
        <v>-2.1976379000000001E-2</v>
      </c>
      <c r="AW215">
        <v>-0.27126198000000001</v>
      </c>
      <c r="AX215">
        <v>0</v>
      </c>
      <c r="AY215">
        <v>0.11655988</v>
      </c>
      <c r="AZ215">
        <v>2.4408226000000002E-2</v>
      </c>
      <c r="BA215">
        <v>-4.3952757000000002E-2</v>
      </c>
      <c r="BB215">
        <v>3.4255819E-2</v>
      </c>
    </row>
    <row r="216" spans="1:54" x14ac:dyDescent="0.2">
      <c r="A216">
        <v>1920</v>
      </c>
      <c r="B216">
        <v>0.53860772999999995</v>
      </c>
      <c r="C216">
        <v>0.11078275999999999</v>
      </c>
      <c r="D216">
        <v>1.3803124999999999E-2</v>
      </c>
      <c r="E216">
        <v>0.41402183999999997</v>
      </c>
      <c r="F216">
        <v>0.66321739999999996</v>
      </c>
      <c r="G216">
        <v>0.66199585999999999</v>
      </c>
      <c r="H216">
        <v>0.66196721999999997</v>
      </c>
      <c r="I216">
        <v>0.48034937</v>
      </c>
      <c r="J216">
        <v>0.1463651</v>
      </c>
      <c r="K216">
        <v>3.5252752999999998E-2</v>
      </c>
      <c r="L216">
        <v>2.8639450999999998E-5</v>
      </c>
      <c r="M216">
        <v>1.2215349999999999E-3</v>
      </c>
      <c r="N216">
        <v>0</v>
      </c>
      <c r="O216">
        <v>2.8639450999999998E-5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1.2194E-3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2.1349999999999999E-6</v>
      </c>
      <c r="AO216">
        <v>0</v>
      </c>
      <c r="AP216">
        <v>-0.1097669</v>
      </c>
      <c r="AQ216">
        <v>-1.9963682E-2</v>
      </c>
      <c r="AR216">
        <v>7.8172712000000005E-2</v>
      </c>
      <c r="AS216">
        <v>-0.10156026999999999</v>
      </c>
      <c r="AT216">
        <v>-9.5519492999999994E-3</v>
      </c>
      <c r="AU216">
        <v>-3.4803248000000002E-2</v>
      </c>
      <c r="AV216">
        <v>-2.2060461999999999E-2</v>
      </c>
      <c r="AW216">
        <v>-0.27252328999999997</v>
      </c>
      <c r="AX216">
        <v>0</v>
      </c>
      <c r="AY216">
        <v>0.11769766</v>
      </c>
      <c r="AZ216">
        <v>2.4905489999999999E-2</v>
      </c>
      <c r="BA216">
        <v>-4.4120924999999998E-2</v>
      </c>
      <c r="BB216">
        <v>3.4612415000000001E-2</v>
      </c>
    </row>
    <row r="217" spans="1:54" x14ac:dyDescent="0.2">
      <c r="A217">
        <v>1921</v>
      </c>
      <c r="B217">
        <v>0.51390833999999996</v>
      </c>
      <c r="C217">
        <v>9.5703594000000003E-2</v>
      </c>
      <c r="D217">
        <v>-7.6562499999999999E-3</v>
      </c>
      <c r="E217">
        <v>0.42586099999999999</v>
      </c>
      <c r="F217">
        <v>0.67352663999999995</v>
      </c>
      <c r="G217">
        <v>0.67223728000000005</v>
      </c>
      <c r="H217">
        <v>0.67220714000000004</v>
      </c>
      <c r="I217">
        <v>0.48696871000000003</v>
      </c>
      <c r="J217">
        <v>0.14914421</v>
      </c>
      <c r="K217">
        <v>3.6094213E-2</v>
      </c>
      <c r="L217">
        <v>3.014679E-5</v>
      </c>
      <c r="M217">
        <v>1.28936E-3</v>
      </c>
      <c r="N217">
        <v>0</v>
      </c>
      <c r="O217">
        <v>3.014679E-5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1.2869349999999999E-3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2.4250000000000001E-6</v>
      </c>
      <c r="AO217">
        <v>0</v>
      </c>
      <c r="AP217">
        <v>-0.10571212000000001</v>
      </c>
      <c r="AQ217">
        <v>-1.9772549E-2</v>
      </c>
      <c r="AR217">
        <v>8.2065780000000005E-2</v>
      </c>
      <c r="AS217">
        <v>-0.10284602</v>
      </c>
      <c r="AT217">
        <v>-9.7836927000000008E-3</v>
      </c>
      <c r="AU217">
        <v>-3.2163684999999997E-2</v>
      </c>
      <c r="AV217">
        <v>-2.3211958000000001E-2</v>
      </c>
      <c r="AW217">
        <v>-0.27599129</v>
      </c>
      <c r="AX217">
        <v>0</v>
      </c>
      <c r="AY217">
        <v>0.11878693</v>
      </c>
      <c r="AZ217">
        <v>2.5379736999999999E-2</v>
      </c>
      <c r="BA217">
        <v>-4.6423915000000003E-2</v>
      </c>
      <c r="BB217">
        <v>3.6295010000000003E-2</v>
      </c>
    </row>
    <row r="218" spans="1:54" x14ac:dyDescent="0.2">
      <c r="A218">
        <v>1922</v>
      </c>
      <c r="B218">
        <v>0.59917403999999996</v>
      </c>
      <c r="C218">
        <v>0.18103796999999999</v>
      </c>
      <c r="D218">
        <v>-2.1183750000000001E-2</v>
      </c>
      <c r="E218">
        <v>0.43931982000000003</v>
      </c>
      <c r="F218">
        <v>0.68386155999999998</v>
      </c>
      <c r="G218">
        <v>0.68250423999999998</v>
      </c>
      <c r="H218">
        <v>0.68247250999999998</v>
      </c>
      <c r="I218">
        <v>0.49358042000000002</v>
      </c>
      <c r="J218">
        <v>0.15204086</v>
      </c>
      <c r="K218">
        <v>3.6851222000000003E-2</v>
      </c>
      <c r="L218">
        <v>3.1733463000000002E-5</v>
      </c>
      <c r="M218">
        <v>1.357315E-3</v>
      </c>
      <c r="N218">
        <v>0</v>
      </c>
      <c r="O218">
        <v>3.1733463000000002E-5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1.3546000000000001E-3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2.7149999999999998E-6</v>
      </c>
      <c r="AO218">
        <v>0</v>
      </c>
      <c r="AP218">
        <v>-0.10305381</v>
      </c>
      <c r="AQ218">
        <v>-1.8505963E-2</v>
      </c>
      <c r="AR218">
        <v>8.3956156000000004E-2</v>
      </c>
      <c r="AS218">
        <v>-0.10420618</v>
      </c>
      <c r="AT218">
        <v>-1.001237E-2</v>
      </c>
      <c r="AU218">
        <v>-3.0109170000000001E-2</v>
      </c>
      <c r="AV218">
        <v>-2.4176278999999998E-2</v>
      </c>
      <c r="AW218">
        <v>-0.27637097999999999</v>
      </c>
      <c r="AX218">
        <v>0</v>
      </c>
      <c r="AY218">
        <v>0.12005578</v>
      </c>
      <c r="AZ218">
        <v>2.5874093000000001E-2</v>
      </c>
      <c r="BA218">
        <v>-4.8352556999999997E-2</v>
      </c>
      <c r="BB218">
        <v>3.7305724999999998E-2</v>
      </c>
    </row>
    <row r="219" spans="1:54" x14ac:dyDescent="0.2">
      <c r="A219">
        <v>1923</v>
      </c>
      <c r="B219">
        <v>0.61884150000000004</v>
      </c>
      <c r="C219">
        <v>0.20228589</v>
      </c>
      <c r="D219">
        <v>-2.2185625E-2</v>
      </c>
      <c r="E219">
        <v>0.43874123999999998</v>
      </c>
      <c r="F219">
        <v>0.69378318999999999</v>
      </c>
      <c r="G219">
        <v>0.69235862999999997</v>
      </c>
      <c r="H219">
        <v>0.69232196999999995</v>
      </c>
      <c r="I219">
        <v>0.49974373999999999</v>
      </c>
      <c r="J219">
        <v>0.15505437999999999</v>
      </c>
      <c r="K219">
        <v>3.7523847999999999E-2</v>
      </c>
      <c r="L219">
        <v>3.6655576000000003E-5</v>
      </c>
      <c r="M219">
        <v>1.4245600000000001E-3</v>
      </c>
      <c r="N219">
        <v>3.2519300000000001E-6</v>
      </c>
      <c r="O219">
        <v>3.3403645999999999E-5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1.4215499999999999E-3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3.01E-6</v>
      </c>
      <c r="AO219">
        <v>0</v>
      </c>
      <c r="AP219">
        <v>-0.11007811000000001</v>
      </c>
      <c r="AQ219">
        <v>-1.9845825000000001E-2</v>
      </c>
      <c r="AR219">
        <v>8.0011001999999998E-2</v>
      </c>
      <c r="AS219">
        <v>-0.10562444</v>
      </c>
      <c r="AT219">
        <v>-1.0254974E-2</v>
      </c>
      <c r="AU219">
        <v>-3.0226635000000002E-2</v>
      </c>
      <c r="AV219">
        <v>-2.4137236999999999E-2</v>
      </c>
      <c r="AW219">
        <v>-0.28073625000000002</v>
      </c>
      <c r="AX219">
        <v>0</v>
      </c>
      <c r="AY219">
        <v>0.12150378000000001</v>
      </c>
      <c r="AZ219">
        <v>2.6388445999999999E-2</v>
      </c>
      <c r="BA219">
        <v>-4.8274474999999997E-2</v>
      </c>
      <c r="BB219">
        <v>3.6154650000000003E-2</v>
      </c>
    </row>
    <row r="220" spans="1:54" x14ac:dyDescent="0.2">
      <c r="A220">
        <v>1924</v>
      </c>
      <c r="B220">
        <v>0.62160552999999996</v>
      </c>
      <c r="C220">
        <v>0.18926297</v>
      </c>
      <c r="D220">
        <v>-9.1043749999999996E-3</v>
      </c>
      <c r="E220">
        <v>0.44144694000000001</v>
      </c>
      <c r="F220">
        <v>0.70457035000000001</v>
      </c>
      <c r="G220">
        <v>0.70307854000000003</v>
      </c>
      <c r="H220">
        <v>0.70303302000000001</v>
      </c>
      <c r="I220">
        <v>0.50677828000000003</v>
      </c>
      <c r="J220">
        <v>0.15805851000000001</v>
      </c>
      <c r="K220">
        <v>3.8196231999999997E-2</v>
      </c>
      <c r="L220">
        <v>4.5520957000000002E-5</v>
      </c>
      <c r="M220">
        <v>1.4918100000000001E-3</v>
      </c>
      <c r="N220">
        <v>1.0359225000000001E-5</v>
      </c>
      <c r="O220">
        <v>3.5161732E-5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1.4885E-3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3.3100000000000001E-6</v>
      </c>
      <c r="AO220">
        <v>0</v>
      </c>
      <c r="AP220">
        <v>-0.1144135</v>
      </c>
      <c r="AQ220">
        <v>-2.1007916000000001E-2</v>
      </c>
      <c r="AR220">
        <v>7.8397868999999995E-2</v>
      </c>
      <c r="AS220">
        <v>-0.10707841999999999</v>
      </c>
      <c r="AT220">
        <v>-1.0508267E-2</v>
      </c>
      <c r="AU220">
        <v>-2.9823873000000001E-2</v>
      </c>
      <c r="AV220">
        <v>-2.4392898999999999E-2</v>
      </c>
      <c r="AW220">
        <v>-0.28547753999999997</v>
      </c>
      <c r="AX220">
        <v>0</v>
      </c>
      <c r="AY220">
        <v>0.12294569</v>
      </c>
      <c r="AZ220">
        <v>2.6901250000000002E-2</v>
      </c>
      <c r="BA220">
        <v>-4.8785798999999998E-2</v>
      </c>
      <c r="BB220">
        <v>3.5706491E-2</v>
      </c>
    </row>
    <row r="221" spans="1:54" x14ac:dyDescent="0.2">
      <c r="A221">
        <v>1925</v>
      </c>
      <c r="B221">
        <v>0.65690051999999999</v>
      </c>
      <c r="C221">
        <v>0.18926297</v>
      </c>
      <c r="D221">
        <v>1.456E-2</v>
      </c>
      <c r="E221">
        <v>0.45307755999999999</v>
      </c>
      <c r="F221">
        <v>0.71621844000000001</v>
      </c>
      <c r="G221">
        <v>0.71465873000000002</v>
      </c>
      <c r="H221">
        <v>0.71460345000000003</v>
      </c>
      <c r="I221">
        <v>0.51468174</v>
      </c>
      <c r="J221">
        <v>0.16105332999999999</v>
      </c>
      <c r="K221">
        <v>3.8868376000000003E-2</v>
      </c>
      <c r="L221">
        <v>5.5285219999999999E-5</v>
      </c>
      <c r="M221">
        <v>1.559705E-3</v>
      </c>
      <c r="N221">
        <v>1.827287E-5</v>
      </c>
      <c r="O221">
        <v>3.7012350000000001E-5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1.5560999999999999E-3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3.6049999999999998E-6</v>
      </c>
      <c r="AO221">
        <v>0</v>
      </c>
      <c r="AP221">
        <v>-0.11438888999999999</v>
      </c>
      <c r="AQ221">
        <v>-2.1048969000000001E-2</v>
      </c>
      <c r="AR221">
        <v>8.0185811999999995E-2</v>
      </c>
      <c r="AS221">
        <v>-0.10854603</v>
      </c>
      <c r="AT221">
        <v>-1.0768955E-2</v>
      </c>
      <c r="AU221">
        <v>-2.9670487999999998E-2</v>
      </c>
      <c r="AV221">
        <v>-2.4540258999999998E-2</v>
      </c>
      <c r="AW221">
        <v>-0.28766395</v>
      </c>
      <c r="AX221">
        <v>0</v>
      </c>
      <c r="AY221">
        <v>0.12438158000000001</v>
      </c>
      <c r="AZ221">
        <v>2.7412519999999999E-2</v>
      </c>
      <c r="BA221">
        <v>-4.9080516999999997E-2</v>
      </c>
      <c r="BB221">
        <v>3.6198375999999997E-2</v>
      </c>
    </row>
    <row r="222" spans="1:54" x14ac:dyDescent="0.2">
      <c r="A222">
        <v>1926</v>
      </c>
      <c r="B222">
        <v>0.70124531000000001</v>
      </c>
      <c r="C222">
        <v>0.19714525999999999</v>
      </c>
      <c r="D222">
        <v>4.0363749999999997E-2</v>
      </c>
      <c r="E222">
        <v>0.46373629999999999</v>
      </c>
      <c r="F222">
        <v>0.72749790999999997</v>
      </c>
      <c r="G222">
        <v>0.72586446000000004</v>
      </c>
      <c r="H222">
        <v>0.72579890000000002</v>
      </c>
      <c r="I222">
        <v>0.52213573000000002</v>
      </c>
      <c r="J222">
        <v>0.16403893</v>
      </c>
      <c r="K222">
        <v>3.9624234000000001E-2</v>
      </c>
      <c r="L222">
        <v>6.5563388000000004E-5</v>
      </c>
      <c r="M222">
        <v>1.63345E-3</v>
      </c>
      <c r="N222">
        <v>2.6603020000000001E-5</v>
      </c>
      <c r="O222">
        <v>3.8960368E-5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1.62955E-3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3.8999999999999999E-6</v>
      </c>
      <c r="AO222">
        <v>0</v>
      </c>
      <c r="AP222">
        <v>-0.11533456</v>
      </c>
      <c r="AQ222">
        <v>-2.0870665E-2</v>
      </c>
      <c r="AR222">
        <v>8.1165781000000006E-2</v>
      </c>
      <c r="AS222">
        <v>-0.11027977999999999</v>
      </c>
      <c r="AT222">
        <v>-1.1031661999999999E-2</v>
      </c>
      <c r="AU222">
        <v>-2.9646234E-2</v>
      </c>
      <c r="AV222">
        <v>-2.4671999999999999E-2</v>
      </c>
      <c r="AW222">
        <v>-0.28933279000000001</v>
      </c>
      <c r="AX222">
        <v>0</v>
      </c>
      <c r="AY222">
        <v>0.12581152000000001</v>
      </c>
      <c r="AZ222">
        <v>2.7922269E-2</v>
      </c>
      <c r="BA222">
        <v>-4.9344000999999998E-2</v>
      </c>
      <c r="BB222">
        <v>3.6515950999999998E-2</v>
      </c>
    </row>
    <row r="223" spans="1:54" x14ac:dyDescent="0.2">
      <c r="A223">
        <v>1927</v>
      </c>
      <c r="B223">
        <v>0.72125112000000002</v>
      </c>
      <c r="C223">
        <v>0.19508901000000001</v>
      </c>
      <c r="D223">
        <v>5.54925E-2</v>
      </c>
      <c r="E223">
        <v>0.47066961000000002</v>
      </c>
      <c r="F223">
        <v>0.73876339000000002</v>
      </c>
      <c r="G223">
        <v>0.73705034000000003</v>
      </c>
      <c r="H223">
        <v>0.73697396000000004</v>
      </c>
      <c r="I223">
        <v>0.52957874000000005</v>
      </c>
      <c r="J223">
        <v>0.16701540000000001</v>
      </c>
      <c r="K223">
        <v>4.0379821000000003E-2</v>
      </c>
      <c r="L223">
        <v>7.6382509000000001E-5</v>
      </c>
      <c r="M223">
        <v>1.71305E-3</v>
      </c>
      <c r="N223">
        <v>3.5371594999999998E-5</v>
      </c>
      <c r="O223">
        <v>4.1010914000000002E-5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1.70885E-3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4.1999999999999996E-6</v>
      </c>
      <c r="AO223">
        <v>0</v>
      </c>
      <c r="AP223">
        <v>-0.11660302</v>
      </c>
      <c r="AQ223">
        <v>-2.1043224999999999E-2</v>
      </c>
      <c r="AR223">
        <v>8.1708275999999996E-2</v>
      </c>
      <c r="AS223">
        <v>-0.11225665</v>
      </c>
      <c r="AT223">
        <v>-1.1292943999999999E-2</v>
      </c>
      <c r="AU223">
        <v>-2.8101106000000001E-2</v>
      </c>
      <c r="AV223">
        <v>-2.5617373999999998E-2</v>
      </c>
      <c r="AW223">
        <v>-0.29314981000000001</v>
      </c>
      <c r="AX223">
        <v>0</v>
      </c>
      <c r="AY223">
        <v>0.12723557999999999</v>
      </c>
      <c r="AZ223">
        <v>2.8430509999999999E-2</v>
      </c>
      <c r="BA223">
        <v>-5.1234747999999997E-2</v>
      </c>
      <c r="BB223">
        <v>3.7227702000000001E-2</v>
      </c>
    </row>
    <row r="224" spans="1:54" x14ac:dyDescent="0.2">
      <c r="A224">
        <v>1928</v>
      </c>
      <c r="B224">
        <v>0.67462867000000004</v>
      </c>
      <c r="C224">
        <v>0.14573901</v>
      </c>
      <c r="D224">
        <v>5.1016875000000003E-2</v>
      </c>
      <c r="E224">
        <v>0.47787278999999999</v>
      </c>
      <c r="F224">
        <v>0.75071569999999999</v>
      </c>
      <c r="G224">
        <v>0.74892303999999998</v>
      </c>
      <c r="H224">
        <v>0.74883527000000005</v>
      </c>
      <c r="I224">
        <v>0.53788517999999996</v>
      </c>
      <c r="J224">
        <v>0.16998281000000001</v>
      </c>
      <c r="K224">
        <v>4.0967290000000003E-2</v>
      </c>
      <c r="L224">
        <v>8.7771063000000003E-5</v>
      </c>
      <c r="M224">
        <v>1.792655E-3</v>
      </c>
      <c r="N224">
        <v>4.4601680000000002E-5</v>
      </c>
      <c r="O224">
        <v>4.3169383000000001E-5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1.7881500000000001E-3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4.5050000000000001E-6</v>
      </c>
      <c r="AO224">
        <v>0</v>
      </c>
      <c r="AP224">
        <v>-0.11856454</v>
      </c>
      <c r="AQ224">
        <v>-2.1114879E-2</v>
      </c>
      <c r="AR224">
        <v>8.1410963000000003E-2</v>
      </c>
      <c r="AS224">
        <v>-0.11417913</v>
      </c>
      <c r="AT224">
        <v>-1.1551331E-2</v>
      </c>
      <c r="AU224">
        <v>-2.6606232E-2</v>
      </c>
      <c r="AV224">
        <v>-2.6523938E-2</v>
      </c>
      <c r="AW224">
        <v>-0.29651189</v>
      </c>
      <c r="AX224">
        <v>0</v>
      </c>
      <c r="AY224">
        <v>0.12865383999999999</v>
      </c>
      <c r="AZ224">
        <v>2.8937257000000001E-2</v>
      </c>
      <c r="BA224">
        <v>-5.3047876000000001E-2</v>
      </c>
      <c r="BB224">
        <v>3.7690295999999998E-2</v>
      </c>
    </row>
    <row r="225" spans="1:54" x14ac:dyDescent="0.2">
      <c r="A225">
        <v>1929</v>
      </c>
      <c r="B225">
        <v>0.62401289000000004</v>
      </c>
      <c r="C225">
        <v>9.6046302E-2</v>
      </c>
      <c r="D225">
        <v>4.12825E-2</v>
      </c>
      <c r="E225">
        <v>0.48668409000000001</v>
      </c>
      <c r="F225">
        <v>0.76252430999999998</v>
      </c>
      <c r="G225">
        <v>0.76065205000000002</v>
      </c>
      <c r="H225">
        <v>0.76055229999999996</v>
      </c>
      <c r="I225">
        <v>0.54617941000000003</v>
      </c>
      <c r="J225">
        <v>0.17281832999999999</v>
      </c>
      <c r="K225">
        <v>4.1554550000000003E-2</v>
      </c>
      <c r="L225">
        <v>9.9759015999999995E-5</v>
      </c>
      <c r="M225">
        <v>1.8722599999999999E-3</v>
      </c>
      <c r="N225">
        <v>5.431756E-5</v>
      </c>
      <c r="O225">
        <v>4.5441456000000002E-5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1.8674500000000001E-3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4.8099999999999997E-6</v>
      </c>
      <c r="AO225">
        <v>0</v>
      </c>
      <c r="AP225">
        <v>-0.1215376</v>
      </c>
      <c r="AQ225">
        <v>-2.1103932999999998E-2</v>
      </c>
      <c r="AR225">
        <v>8.0733764E-2</v>
      </c>
      <c r="AS225">
        <v>-0.11602504</v>
      </c>
      <c r="AT225">
        <v>-1.1803330000000001E-2</v>
      </c>
      <c r="AU225">
        <v>-2.6778498000000001E-2</v>
      </c>
      <c r="AV225">
        <v>-2.6560566000000001E-2</v>
      </c>
      <c r="AW225">
        <v>-0.29820026999999999</v>
      </c>
      <c r="AX225">
        <v>0</v>
      </c>
      <c r="AY225">
        <v>0.13002585</v>
      </c>
      <c r="AZ225">
        <v>2.9421530000000001E-2</v>
      </c>
      <c r="BA225">
        <v>-5.3121132000000001E-2</v>
      </c>
      <c r="BB225">
        <v>3.7571391000000003E-2</v>
      </c>
    </row>
    <row r="226" spans="1:54" x14ac:dyDescent="0.2">
      <c r="A226">
        <v>1930</v>
      </c>
      <c r="B226">
        <v>0.65251893999999999</v>
      </c>
      <c r="C226">
        <v>0.12174943000000001</v>
      </c>
      <c r="D226">
        <v>3.2589374999999997E-2</v>
      </c>
      <c r="E226">
        <v>0.49818013999999999</v>
      </c>
      <c r="F226">
        <v>0.77375424999999998</v>
      </c>
      <c r="G226">
        <v>0.77180174000000001</v>
      </c>
      <c r="H226">
        <v>0.77168935999999999</v>
      </c>
      <c r="I226">
        <v>0.55402496000000001</v>
      </c>
      <c r="J226">
        <v>0.17552275000000001</v>
      </c>
      <c r="K226">
        <v>4.2141653000000001E-2</v>
      </c>
      <c r="L226">
        <v>1.1237790999999999E-4</v>
      </c>
      <c r="M226">
        <v>1.9525149999999999E-3</v>
      </c>
      <c r="N226">
        <v>6.4544799999999999E-5</v>
      </c>
      <c r="O226">
        <v>4.7833110999999998E-5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1.9474E-3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5.1150000000000002E-6</v>
      </c>
      <c r="AO226">
        <v>0</v>
      </c>
      <c r="AP226">
        <v>-0.12319811</v>
      </c>
      <c r="AQ226">
        <v>-2.0273920000000001E-2</v>
      </c>
      <c r="AR226">
        <v>8.0324928000000004E-2</v>
      </c>
      <c r="AS226">
        <v>-0.11777832000000001</v>
      </c>
      <c r="AT226">
        <v>-1.2047609000000001E-2</v>
      </c>
      <c r="AU226">
        <v>-2.6810265E-2</v>
      </c>
      <c r="AV226">
        <v>-2.6612923E-2</v>
      </c>
      <c r="AW226">
        <v>-0.29791535000000002</v>
      </c>
      <c r="AX226">
        <v>0</v>
      </c>
      <c r="AY226">
        <v>0.13135213000000001</v>
      </c>
      <c r="AZ226">
        <v>2.9883455999999999E-2</v>
      </c>
      <c r="BA226">
        <v>-5.3225846E-2</v>
      </c>
      <c r="BB226">
        <v>3.7529609999999998E-2</v>
      </c>
    </row>
    <row r="227" spans="1:54" x14ac:dyDescent="0.2">
      <c r="A227">
        <v>1931</v>
      </c>
      <c r="B227">
        <v>0.67852849999999998</v>
      </c>
      <c r="C227">
        <v>0.14642442999999999</v>
      </c>
      <c r="D227">
        <v>1.6454375E-2</v>
      </c>
      <c r="E227">
        <v>0.51564969000000005</v>
      </c>
      <c r="F227">
        <v>0.78532252000000002</v>
      </c>
      <c r="G227">
        <v>0.78328975000000001</v>
      </c>
      <c r="H227">
        <v>0.78315805000000005</v>
      </c>
      <c r="I227">
        <v>0.56229357000000002</v>
      </c>
      <c r="J227">
        <v>0.17821976</v>
      </c>
      <c r="K227">
        <v>4.2644727E-2</v>
      </c>
      <c r="L227">
        <v>1.3169941E-4</v>
      </c>
      <c r="M227">
        <v>2.0327700000000001E-3</v>
      </c>
      <c r="N227">
        <v>7.5310314999999997E-5</v>
      </c>
      <c r="O227">
        <v>5.0350643000000003E-5</v>
      </c>
      <c r="P227">
        <v>0</v>
      </c>
      <c r="Q227">
        <v>6.0384512999999998E-6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2.0273499999999998E-3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5.4199999999999998E-6</v>
      </c>
      <c r="AO227">
        <v>0</v>
      </c>
      <c r="AP227">
        <v>-0.12149143</v>
      </c>
      <c r="AQ227">
        <v>-1.7824838999999999E-2</v>
      </c>
      <c r="AR227">
        <v>8.0767653999999994E-2</v>
      </c>
      <c r="AS227">
        <v>-0.11941805</v>
      </c>
      <c r="AT227">
        <v>-1.2282734999999999E-2</v>
      </c>
      <c r="AU227">
        <v>-2.5601381999999999E-2</v>
      </c>
      <c r="AV227">
        <v>-2.7132073E-2</v>
      </c>
      <c r="AW227">
        <v>-0.29481291999999998</v>
      </c>
      <c r="AX227">
        <v>0</v>
      </c>
      <c r="AY227">
        <v>0.13267369000000001</v>
      </c>
      <c r="AZ227">
        <v>3.0344158E-2</v>
      </c>
      <c r="BA227">
        <v>-5.4264145E-2</v>
      </c>
      <c r="BB227">
        <v>3.7877821999999998E-2</v>
      </c>
    </row>
    <row r="228" spans="1:54" x14ac:dyDescent="0.2">
      <c r="A228">
        <v>1932</v>
      </c>
      <c r="B228">
        <v>0.64515032000000005</v>
      </c>
      <c r="C228">
        <v>0.11489526</v>
      </c>
      <c r="D228">
        <v>-3.54375E-3</v>
      </c>
      <c r="E228">
        <v>0.53379880999999996</v>
      </c>
      <c r="F228">
        <v>0.79695636000000003</v>
      </c>
      <c r="G228">
        <v>0.79484321000000002</v>
      </c>
      <c r="H228">
        <v>0.79469097</v>
      </c>
      <c r="I228">
        <v>0.57055009999999995</v>
      </c>
      <c r="J228">
        <v>0.18090940999999999</v>
      </c>
      <c r="K228">
        <v>4.3231462999999998E-2</v>
      </c>
      <c r="L228">
        <v>1.522451E-4</v>
      </c>
      <c r="M228">
        <v>2.1131511999999998E-3</v>
      </c>
      <c r="N228">
        <v>8.6642434999999998E-5</v>
      </c>
      <c r="O228">
        <v>5.3000676999999999E-5</v>
      </c>
      <c r="P228">
        <v>0</v>
      </c>
      <c r="Q228">
        <v>1.2601985E-5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7.7616000000000004E-7</v>
      </c>
      <c r="AB228">
        <v>0</v>
      </c>
      <c r="AC228">
        <v>0</v>
      </c>
      <c r="AD228">
        <v>0</v>
      </c>
      <c r="AE228">
        <v>2.1066499999999998E-3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5.7250000000000002E-6</v>
      </c>
      <c r="AO228">
        <v>0</v>
      </c>
      <c r="AP228">
        <v>-0.11922538000000001</v>
      </c>
      <c r="AQ228">
        <v>-1.5508914E-2</v>
      </c>
      <c r="AR228">
        <v>8.1711032000000003E-2</v>
      </c>
      <c r="AS228">
        <v>-0.12092677</v>
      </c>
      <c r="AT228">
        <v>-1.2505496E-2</v>
      </c>
      <c r="AU228">
        <v>-2.4438606000000002E-2</v>
      </c>
      <c r="AV228">
        <v>-2.7556622999999999E-2</v>
      </c>
      <c r="AW228">
        <v>-0.29185260000000002</v>
      </c>
      <c r="AX228">
        <v>0</v>
      </c>
      <c r="AY228">
        <v>0.13392317000000001</v>
      </c>
      <c r="AZ228">
        <v>3.0803646E-2</v>
      </c>
      <c r="BA228">
        <v>-5.5113246999999997E-2</v>
      </c>
      <c r="BB228">
        <v>3.8306852000000002E-2</v>
      </c>
    </row>
    <row r="229" spans="1:54" x14ac:dyDescent="0.2">
      <c r="A229">
        <v>1933</v>
      </c>
      <c r="B229">
        <v>0.65684611999999998</v>
      </c>
      <c r="C229">
        <v>0.12380568</v>
      </c>
      <c r="D229">
        <v>-1.3908125E-2</v>
      </c>
      <c r="E229">
        <v>0.54694856000000003</v>
      </c>
      <c r="F229">
        <v>0.80778461999999995</v>
      </c>
      <c r="G229">
        <v>0.80558836</v>
      </c>
      <c r="H229">
        <v>0.80542029999999998</v>
      </c>
      <c r="I229">
        <v>0.57792673000000006</v>
      </c>
      <c r="J229">
        <v>0.18359175999999999</v>
      </c>
      <c r="K229">
        <v>4.3901810999999999E-2</v>
      </c>
      <c r="L229">
        <v>1.6805898E-4</v>
      </c>
      <c r="M229">
        <v>2.1962558000000001E-3</v>
      </c>
      <c r="N229">
        <v>9.8570984999999994E-5</v>
      </c>
      <c r="O229">
        <v>5.5790186999999998E-5</v>
      </c>
      <c r="P229">
        <v>0</v>
      </c>
      <c r="Q229">
        <v>1.369781E-5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2.3207999999999999E-6</v>
      </c>
      <c r="AB229">
        <v>0</v>
      </c>
      <c r="AC229">
        <v>0</v>
      </c>
      <c r="AD229">
        <v>0</v>
      </c>
      <c r="AE229">
        <v>2.1879E-3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6.0349999999999998E-6</v>
      </c>
      <c r="AO229">
        <v>0</v>
      </c>
      <c r="AP229">
        <v>-0.11907929</v>
      </c>
      <c r="AQ229">
        <v>-1.4796086E-2</v>
      </c>
      <c r="AR229">
        <v>8.2603643000000004E-2</v>
      </c>
      <c r="AS229">
        <v>-0.12232286000000001</v>
      </c>
      <c r="AT229">
        <v>-1.2716986E-2</v>
      </c>
      <c r="AU229">
        <v>-2.4386515000000001E-2</v>
      </c>
      <c r="AV229">
        <v>-2.7460486999999999E-2</v>
      </c>
      <c r="AW229">
        <v>-0.29160693999999998</v>
      </c>
      <c r="AX229">
        <v>0</v>
      </c>
      <c r="AY229">
        <v>0.13510062</v>
      </c>
      <c r="AZ229">
        <v>3.1261928000000001E-2</v>
      </c>
      <c r="BA229">
        <v>-5.4920973999999997E-2</v>
      </c>
      <c r="BB229">
        <v>3.8408600000000001E-2</v>
      </c>
    </row>
    <row r="230" spans="1:54" x14ac:dyDescent="0.2">
      <c r="A230">
        <v>1934</v>
      </c>
      <c r="B230">
        <v>0.71706367999999998</v>
      </c>
      <c r="C230">
        <v>0.16218900999999999</v>
      </c>
      <c r="D230">
        <v>6.5625015000000004E-5</v>
      </c>
      <c r="E230">
        <v>0.55480903999999998</v>
      </c>
      <c r="F230">
        <v>0.81806098999999999</v>
      </c>
      <c r="G230">
        <v>0.81576214999999996</v>
      </c>
      <c r="H230">
        <v>0.81557740000000001</v>
      </c>
      <c r="I230">
        <v>0.58485989999999999</v>
      </c>
      <c r="J230">
        <v>0.18614559</v>
      </c>
      <c r="K230">
        <v>4.4571920000000001E-2</v>
      </c>
      <c r="L230">
        <v>1.8474278999999999E-4</v>
      </c>
      <c r="M230">
        <v>2.2988451999999999E-3</v>
      </c>
      <c r="N230">
        <v>1.1112736000000001E-4</v>
      </c>
      <c r="O230">
        <v>5.8726512E-5</v>
      </c>
      <c r="P230">
        <v>0</v>
      </c>
      <c r="Q230">
        <v>1.4888924E-5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3.8502400000000003E-6</v>
      </c>
      <c r="AB230">
        <v>0</v>
      </c>
      <c r="AC230">
        <v>0</v>
      </c>
      <c r="AD230">
        <v>0</v>
      </c>
      <c r="AE230">
        <v>2.2886500000000001E-3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6.3450000000000002E-6</v>
      </c>
      <c r="AO230">
        <v>0</v>
      </c>
      <c r="AP230">
        <v>-0.1209596</v>
      </c>
      <c r="AQ230">
        <v>-1.5519710000000001E-2</v>
      </c>
      <c r="AR230">
        <v>8.3062992000000002E-2</v>
      </c>
      <c r="AS230">
        <v>-0.12364627</v>
      </c>
      <c r="AT230">
        <v>-1.2922144E-2</v>
      </c>
      <c r="AU230">
        <v>-2.4826764000000001E-2</v>
      </c>
      <c r="AV230">
        <v>-2.7107704E-2</v>
      </c>
      <c r="AW230">
        <v>-0.29428458000000002</v>
      </c>
      <c r="AX230">
        <v>0</v>
      </c>
      <c r="AY230">
        <v>0.13623403000000001</v>
      </c>
      <c r="AZ230">
        <v>3.1698289999999997E-2</v>
      </c>
      <c r="BA230">
        <v>-5.4215408E-2</v>
      </c>
      <c r="BB230">
        <v>3.8275314999999997E-2</v>
      </c>
    </row>
    <row r="231" spans="1:54" x14ac:dyDescent="0.2">
      <c r="A231">
        <v>1935</v>
      </c>
      <c r="B231">
        <v>0.77329698000000002</v>
      </c>
      <c r="C231">
        <v>0.16938589000000001</v>
      </c>
      <c r="D231">
        <v>4.0932499999999997E-2</v>
      </c>
      <c r="E231">
        <v>0.56297858999999995</v>
      </c>
      <c r="F231">
        <v>0.82822019000000002</v>
      </c>
      <c r="G231">
        <v>0.82579979999999997</v>
      </c>
      <c r="H231">
        <v>0.82559744999999995</v>
      </c>
      <c r="I231">
        <v>0.59178408999999998</v>
      </c>
      <c r="J231">
        <v>0.18857156999999999</v>
      </c>
      <c r="K231">
        <v>4.5241789999999997E-2</v>
      </c>
      <c r="L231">
        <v>2.0234558E-4</v>
      </c>
      <c r="M231">
        <v>2.4203944999999999E-3</v>
      </c>
      <c r="N231">
        <v>1.2434459E-4</v>
      </c>
      <c r="O231">
        <v>6.1817381000000003E-5</v>
      </c>
      <c r="P231">
        <v>0</v>
      </c>
      <c r="Q231">
        <v>1.6183613000000001E-5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6.1407999999999997E-6</v>
      </c>
      <c r="AB231">
        <v>0</v>
      </c>
      <c r="AC231">
        <v>6.4371499999999996E-7</v>
      </c>
      <c r="AD231">
        <v>0</v>
      </c>
      <c r="AE231">
        <v>2.4069500000000001E-3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6.6599999999999998E-6</v>
      </c>
      <c r="AO231">
        <v>0</v>
      </c>
      <c r="AP231">
        <v>-0.12268848</v>
      </c>
      <c r="AQ231">
        <v>-1.6183303999999999E-2</v>
      </c>
      <c r="AR231">
        <v>8.3596017999999994E-2</v>
      </c>
      <c r="AS231">
        <v>-0.12493733999999999</v>
      </c>
      <c r="AT231">
        <v>-1.3125995E-2</v>
      </c>
      <c r="AU231">
        <v>-2.5292373E-2</v>
      </c>
      <c r="AV231">
        <v>-2.6745488000000001E-2</v>
      </c>
      <c r="AW231">
        <v>-0.29673477999999998</v>
      </c>
      <c r="AX231">
        <v>0</v>
      </c>
      <c r="AY231">
        <v>0.13732382000000001</v>
      </c>
      <c r="AZ231">
        <v>3.2112842000000003E-2</v>
      </c>
      <c r="BA231">
        <v>-5.3490976000000003E-2</v>
      </c>
      <c r="BB231">
        <v>3.8235986E-2</v>
      </c>
    </row>
    <row r="232" spans="1:54" x14ac:dyDescent="0.2">
      <c r="A232">
        <v>1936</v>
      </c>
      <c r="B232">
        <v>0.83155120999999999</v>
      </c>
      <c r="C232">
        <v>0.18069526</v>
      </c>
      <c r="D232">
        <v>8.1598124999999994E-2</v>
      </c>
      <c r="E232">
        <v>0.56925782999999996</v>
      </c>
      <c r="F232">
        <v>0.83750402000000002</v>
      </c>
      <c r="G232">
        <v>0.83495991000000003</v>
      </c>
      <c r="H232">
        <v>0.83473898999999996</v>
      </c>
      <c r="I232">
        <v>0.59783591000000003</v>
      </c>
      <c r="J232">
        <v>0.19099166000000001</v>
      </c>
      <c r="K232">
        <v>4.5911423E-2</v>
      </c>
      <c r="L232">
        <v>2.2091927000000001E-4</v>
      </c>
      <c r="M232">
        <v>2.5441140000000001E-3</v>
      </c>
      <c r="N232">
        <v>1.3825744999999999E-4</v>
      </c>
      <c r="O232">
        <v>6.5070928000000004E-5</v>
      </c>
      <c r="P232">
        <v>0</v>
      </c>
      <c r="Q232">
        <v>1.7590884000000001E-5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9.9599999999999995E-6</v>
      </c>
      <c r="AB232">
        <v>0</v>
      </c>
      <c r="AC232">
        <v>1.928975E-6</v>
      </c>
      <c r="AD232">
        <v>0</v>
      </c>
      <c r="AE232">
        <v>2.5252500000000002E-3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6.9750000000000001E-6</v>
      </c>
      <c r="AO232">
        <v>0</v>
      </c>
      <c r="AP232">
        <v>-0.12391449</v>
      </c>
      <c r="AQ232">
        <v>-1.6966759000000001E-2</v>
      </c>
      <c r="AR232">
        <v>8.4362642000000002E-2</v>
      </c>
      <c r="AS232">
        <v>-0.12623682999999999</v>
      </c>
      <c r="AT232">
        <v>-1.3333657E-2</v>
      </c>
      <c r="AU232">
        <v>-2.4909655999999999E-2</v>
      </c>
      <c r="AV232">
        <v>-2.6830231E-2</v>
      </c>
      <c r="AW232">
        <v>-0.30014364999999998</v>
      </c>
      <c r="AX232">
        <v>0</v>
      </c>
      <c r="AY232">
        <v>0.1384099</v>
      </c>
      <c r="AZ232">
        <v>3.2526421E-2</v>
      </c>
      <c r="BA232">
        <v>-5.3660462999999999E-2</v>
      </c>
      <c r="BB232">
        <v>3.8536088000000003E-2</v>
      </c>
    </row>
    <row r="233" spans="1:54" x14ac:dyDescent="0.2">
      <c r="A233">
        <v>1937</v>
      </c>
      <c r="B233">
        <v>0.84505010999999997</v>
      </c>
      <c r="C233">
        <v>0.17932443000000001</v>
      </c>
      <c r="D233">
        <v>9.0063749999999998E-2</v>
      </c>
      <c r="E233">
        <v>0.57566192999999999</v>
      </c>
      <c r="F233">
        <v>0.84496815000000003</v>
      </c>
      <c r="G233">
        <v>0.84229803000000003</v>
      </c>
      <c r="H233">
        <v>0.84205750999999995</v>
      </c>
      <c r="I233">
        <v>0.60215445000000001</v>
      </c>
      <c r="J233">
        <v>0.19340589</v>
      </c>
      <c r="K233">
        <v>4.6497169999999997E-2</v>
      </c>
      <c r="L233">
        <v>2.4051882000000001E-4</v>
      </c>
      <c r="M233">
        <v>2.6701208000000001E-3</v>
      </c>
      <c r="N233">
        <v>1.5290257999999999E-4</v>
      </c>
      <c r="O233">
        <v>6.8495712999999998E-5</v>
      </c>
      <c r="P233">
        <v>0</v>
      </c>
      <c r="Q233">
        <v>1.9120525999999999E-5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1.6070400000000001E-5</v>
      </c>
      <c r="AB233">
        <v>0</v>
      </c>
      <c r="AC233">
        <v>3.21036E-6</v>
      </c>
      <c r="AD233">
        <v>0</v>
      </c>
      <c r="AE233">
        <v>2.6435500000000002E-3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7.2899999999999997E-6</v>
      </c>
      <c r="AO233">
        <v>0</v>
      </c>
      <c r="AP233">
        <v>-0.12434526</v>
      </c>
      <c r="AQ233">
        <v>-1.7938035000000001E-2</v>
      </c>
      <c r="AR233">
        <v>8.6651722E-2</v>
      </c>
      <c r="AS233">
        <v>-0.12758584000000001</v>
      </c>
      <c r="AT233">
        <v>-1.3550332E-2</v>
      </c>
      <c r="AU233">
        <v>-2.5458736999999999E-2</v>
      </c>
      <c r="AV233">
        <v>-2.6464042E-2</v>
      </c>
      <c r="AW233">
        <v>-0.30350315999999999</v>
      </c>
      <c r="AX233">
        <v>0</v>
      </c>
      <c r="AY233">
        <v>0.13949232</v>
      </c>
      <c r="AZ233">
        <v>3.2939033E-2</v>
      </c>
      <c r="BA233">
        <v>-5.2928085E-2</v>
      </c>
      <c r="BB233">
        <v>3.9038934999999997E-2</v>
      </c>
    </row>
    <row r="234" spans="1:54" x14ac:dyDescent="0.2">
      <c r="A234">
        <v>1938</v>
      </c>
      <c r="B234">
        <v>0.83360599999999996</v>
      </c>
      <c r="C234">
        <v>0.16321714000000001</v>
      </c>
      <c r="D234">
        <v>8.0832500000000002E-2</v>
      </c>
      <c r="E234">
        <v>0.58955637000000005</v>
      </c>
      <c r="F234">
        <v>0.85105147999999997</v>
      </c>
      <c r="G234">
        <v>0.84824982999999998</v>
      </c>
      <c r="H234">
        <v>0.84798863000000002</v>
      </c>
      <c r="I234">
        <v>0.60517522999999995</v>
      </c>
      <c r="J234">
        <v>0.19581430999999999</v>
      </c>
      <c r="K234">
        <v>4.6999081999999998E-2</v>
      </c>
      <c r="L234">
        <v>2.6120244000000001E-4</v>
      </c>
      <c r="M234">
        <v>2.8016530999999999E-3</v>
      </c>
      <c r="N234">
        <v>1.6831851000000001E-4</v>
      </c>
      <c r="O234">
        <v>7.2100750999999999E-5</v>
      </c>
      <c r="P234">
        <v>0</v>
      </c>
      <c r="Q234">
        <v>2.078318E-5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2.5993600000000001E-5</v>
      </c>
      <c r="AB234">
        <v>0</v>
      </c>
      <c r="AC234">
        <v>5.1305000000000003E-6</v>
      </c>
      <c r="AD234">
        <v>0</v>
      </c>
      <c r="AE234">
        <v>2.7618500000000002E-3</v>
      </c>
      <c r="AF234">
        <v>0</v>
      </c>
      <c r="AG234">
        <v>1.0690000000000001E-6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7.61E-6</v>
      </c>
      <c r="AO234">
        <v>0</v>
      </c>
      <c r="AP234">
        <v>-0.11957922</v>
      </c>
      <c r="AQ234">
        <v>-1.7775039999999999E-2</v>
      </c>
      <c r="AR234">
        <v>9.3286497999999995E-2</v>
      </c>
      <c r="AS234">
        <v>-0.1290258</v>
      </c>
      <c r="AT234">
        <v>-1.3781309E-2</v>
      </c>
      <c r="AU234">
        <v>-2.6307983E-2</v>
      </c>
      <c r="AV234">
        <v>-2.5975587000000001E-2</v>
      </c>
      <c r="AW234">
        <v>-0.30456792999999999</v>
      </c>
      <c r="AX234">
        <v>0</v>
      </c>
      <c r="AY234">
        <v>0.1405711</v>
      </c>
      <c r="AZ234">
        <v>3.3350684999999998E-2</v>
      </c>
      <c r="BA234">
        <v>-5.1951175000000002E-2</v>
      </c>
      <c r="BB234">
        <v>4.0681426999999999E-2</v>
      </c>
    </row>
    <row r="235" spans="1:54" x14ac:dyDescent="0.2">
      <c r="A235">
        <v>1939</v>
      </c>
      <c r="B235">
        <v>0.83751215999999995</v>
      </c>
      <c r="C235">
        <v>0.16390255000000001</v>
      </c>
      <c r="D235">
        <v>7.3845624999999998E-2</v>
      </c>
      <c r="E235">
        <v>0.59976397999999997</v>
      </c>
      <c r="F235">
        <v>0.85627489000000001</v>
      </c>
      <c r="G235">
        <v>0.85333274999999997</v>
      </c>
      <c r="H235">
        <v>0.85304972000000001</v>
      </c>
      <c r="I235">
        <v>0.60733188999999999</v>
      </c>
      <c r="J235">
        <v>0.19821696</v>
      </c>
      <c r="K235">
        <v>4.7500861999999998E-2</v>
      </c>
      <c r="L235">
        <v>2.8303174000000002E-4</v>
      </c>
      <c r="M235">
        <v>2.9421436000000001E-3</v>
      </c>
      <c r="N235">
        <v>1.8454579999999999E-4</v>
      </c>
      <c r="O235">
        <v>7.5895526999999999E-5</v>
      </c>
      <c r="P235">
        <v>0</v>
      </c>
      <c r="Q235">
        <v>2.2590412999999999E-5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8.8062500000000004E-7</v>
      </c>
      <c r="AA235">
        <v>4.1264000000000003E-5</v>
      </c>
      <c r="AB235">
        <v>0</v>
      </c>
      <c r="AC235">
        <v>7.6879999999999999E-6</v>
      </c>
      <c r="AD235">
        <v>0</v>
      </c>
      <c r="AE235">
        <v>2.8801500000000002E-3</v>
      </c>
      <c r="AF235">
        <v>0</v>
      </c>
      <c r="AG235">
        <v>4.2309999999999998E-6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7.9300000000000003E-6</v>
      </c>
      <c r="AO235">
        <v>0</v>
      </c>
      <c r="AP235">
        <v>-0.11641002</v>
      </c>
      <c r="AQ235">
        <v>-1.7357767E-2</v>
      </c>
      <c r="AR235">
        <v>9.7869713999999997E-2</v>
      </c>
      <c r="AS235">
        <v>-0.13059845</v>
      </c>
      <c r="AT235">
        <v>-1.4031956999999999E-2</v>
      </c>
      <c r="AU235">
        <v>-2.6357953999999999E-2</v>
      </c>
      <c r="AV235">
        <v>-2.5933602E-2</v>
      </c>
      <c r="AW235">
        <v>-0.30560316999999998</v>
      </c>
      <c r="AX235">
        <v>0</v>
      </c>
      <c r="AY235">
        <v>0.14164626999999999</v>
      </c>
      <c r="AZ235">
        <v>3.3761382E-2</v>
      </c>
      <c r="BA235">
        <v>-5.1867204E-2</v>
      </c>
      <c r="BB235">
        <v>4.1961831999999998E-2</v>
      </c>
    </row>
    <row r="236" spans="1:54" x14ac:dyDescent="0.2">
      <c r="A236">
        <v>1940</v>
      </c>
      <c r="B236">
        <v>0.84838382000000001</v>
      </c>
      <c r="C236">
        <v>0.18377963999999999</v>
      </c>
      <c r="D236">
        <v>6.4194374999999998E-2</v>
      </c>
      <c r="E236">
        <v>0.60040981000000004</v>
      </c>
      <c r="F236">
        <v>0.86076045999999995</v>
      </c>
      <c r="G236">
        <v>0.85766748000000004</v>
      </c>
      <c r="H236">
        <v>0.85736140999999999</v>
      </c>
      <c r="I236">
        <v>0.60862547</v>
      </c>
      <c r="J236">
        <v>0.20073342999999999</v>
      </c>
      <c r="K236">
        <v>4.8002507E-2</v>
      </c>
      <c r="L236">
        <v>3.0607198999999999E-4</v>
      </c>
      <c r="M236">
        <v>3.0929779000000001E-3</v>
      </c>
      <c r="N236">
        <v>2.0162716E-4</v>
      </c>
      <c r="O236">
        <v>7.9890029000000002E-5</v>
      </c>
      <c r="P236">
        <v>0</v>
      </c>
      <c r="Q236">
        <v>2.4554796999999999E-5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2.6218750000000002E-6</v>
      </c>
      <c r="AA236">
        <v>6.3375999999999998E-5</v>
      </c>
      <c r="AB236">
        <v>0</v>
      </c>
      <c r="AC236">
        <v>1.0881E-5</v>
      </c>
      <c r="AD236">
        <v>0</v>
      </c>
      <c r="AE236">
        <v>2.9984500000000002E-3</v>
      </c>
      <c r="AF236">
        <v>0</v>
      </c>
      <c r="AG236">
        <v>9.3989999999999993E-6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8.2500000000000006E-6</v>
      </c>
      <c r="AO236">
        <v>0</v>
      </c>
      <c r="AP236">
        <v>-0.11984021</v>
      </c>
      <c r="AQ236">
        <v>-1.7965965E-2</v>
      </c>
      <c r="AR236">
        <v>9.7388574000000006E-2</v>
      </c>
      <c r="AS236">
        <v>-0.13234360000000001</v>
      </c>
      <c r="AT236">
        <v>-1.4344987999999999E-2</v>
      </c>
      <c r="AU236">
        <v>-2.7044113000000002E-2</v>
      </c>
      <c r="AV236">
        <v>-2.5530119E-2</v>
      </c>
      <c r="AW236">
        <v>-0.30806833</v>
      </c>
      <c r="AX236">
        <v>0</v>
      </c>
      <c r="AY236">
        <v>0.14275626</v>
      </c>
      <c r="AZ236">
        <v>3.4191572000000003E-2</v>
      </c>
      <c r="BA236">
        <v>-5.1060237000000001E-2</v>
      </c>
      <c r="BB236">
        <v>4.1670288999999999E-2</v>
      </c>
    </row>
    <row r="237" spans="1:54" x14ac:dyDescent="0.2">
      <c r="A237">
        <v>1941</v>
      </c>
      <c r="B237">
        <v>0.84065290999999998</v>
      </c>
      <c r="C237">
        <v>0.19303276</v>
      </c>
      <c r="D237">
        <v>5.0019374999999998E-2</v>
      </c>
      <c r="E237">
        <v>0.59760078000000005</v>
      </c>
      <c r="F237">
        <v>0.86416773000000002</v>
      </c>
      <c r="G237">
        <v>0.86090661000000002</v>
      </c>
      <c r="H237">
        <v>0.86057622</v>
      </c>
      <c r="I237">
        <v>0.60862547</v>
      </c>
      <c r="J237">
        <v>0.20336315999999999</v>
      </c>
      <c r="K237">
        <v>4.8587578999999999E-2</v>
      </c>
      <c r="L237">
        <v>3.3039229999999998E-4</v>
      </c>
      <c r="M237">
        <v>3.2611237000000001E-3</v>
      </c>
      <c r="N237">
        <v>2.1960754000000001E-4</v>
      </c>
      <c r="O237">
        <v>8.4094766999999996E-5</v>
      </c>
      <c r="P237">
        <v>0</v>
      </c>
      <c r="Q237">
        <v>2.6689996999999999E-5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4.3250000000000001E-6</v>
      </c>
      <c r="AA237">
        <v>9.3791999999999999E-5</v>
      </c>
      <c r="AB237">
        <v>0</v>
      </c>
      <c r="AC237">
        <v>1.534965E-5</v>
      </c>
      <c r="AD237">
        <v>0</v>
      </c>
      <c r="AE237">
        <v>3.1226000000000001E-3</v>
      </c>
      <c r="AF237">
        <v>0</v>
      </c>
      <c r="AG237">
        <v>1.6487E-5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8.5699999999999993E-6</v>
      </c>
      <c r="AO237">
        <v>0</v>
      </c>
      <c r="AP237">
        <v>-0.12276252999999999</v>
      </c>
      <c r="AQ237">
        <v>-1.8600660000000001E-2</v>
      </c>
      <c r="AR237">
        <v>9.6733899999999998E-2</v>
      </c>
      <c r="AS237">
        <v>-0.13433603999999999</v>
      </c>
      <c r="AT237">
        <v>-1.4765357999999999E-2</v>
      </c>
      <c r="AU237">
        <v>-2.6306441E-2</v>
      </c>
      <c r="AV237">
        <v>-2.5487941E-2</v>
      </c>
      <c r="AW237">
        <v>-0.31246028999999997</v>
      </c>
      <c r="AX237">
        <v>0</v>
      </c>
      <c r="AY237">
        <v>0.14390074</v>
      </c>
      <c r="AZ237">
        <v>3.4641159999999997E-2</v>
      </c>
      <c r="BA237">
        <v>-5.0975881000000001E-2</v>
      </c>
      <c r="BB237">
        <v>4.1089845999999999E-2</v>
      </c>
    </row>
    <row r="238" spans="1:54" x14ac:dyDescent="0.2">
      <c r="A238">
        <v>1942</v>
      </c>
      <c r="B238">
        <v>0.79637884999999997</v>
      </c>
      <c r="C238">
        <v>0.17144213999999999</v>
      </c>
      <c r="D238">
        <v>3.0624999999999999E-2</v>
      </c>
      <c r="E238">
        <v>0.59431171000000005</v>
      </c>
      <c r="F238">
        <v>0.86626106999999997</v>
      </c>
      <c r="G238">
        <v>0.86281112999999998</v>
      </c>
      <c r="H238">
        <v>0.86245506000000005</v>
      </c>
      <c r="I238">
        <v>0.60733188999999999</v>
      </c>
      <c r="J238">
        <v>0.20586714</v>
      </c>
      <c r="K238">
        <v>4.9256026000000001E-2</v>
      </c>
      <c r="L238">
        <v>3.5606591999999998E-4</v>
      </c>
      <c r="M238">
        <v>3.4499436999999998E-3</v>
      </c>
      <c r="N238">
        <v>2.3853424999999999E-4</v>
      </c>
      <c r="O238">
        <v>8.8520807E-5</v>
      </c>
      <c r="P238">
        <v>0</v>
      </c>
      <c r="Q238">
        <v>2.9010866000000001E-5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5.9912499999999996E-6</v>
      </c>
      <c r="AA238">
        <v>1.34E-4</v>
      </c>
      <c r="AB238">
        <v>0</v>
      </c>
      <c r="AC238">
        <v>2.1092400000000002E-5</v>
      </c>
      <c r="AD238">
        <v>0</v>
      </c>
      <c r="AE238">
        <v>3.2545500000000002E-3</v>
      </c>
      <c r="AF238">
        <v>0</v>
      </c>
      <c r="AG238">
        <v>2.5420000000000001E-5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8.8899999999999996E-6</v>
      </c>
      <c r="AO238">
        <v>0</v>
      </c>
      <c r="AP238">
        <v>-0.12411134</v>
      </c>
      <c r="AQ238">
        <v>-1.8521541999999998E-2</v>
      </c>
      <c r="AR238">
        <v>9.6430523000000004E-2</v>
      </c>
      <c r="AS238">
        <v>-0.13666929</v>
      </c>
      <c r="AT238">
        <v>-1.5265104E-2</v>
      </c>
      <c r="AU238">
        <v>-2.3734700000000001E-2</v>
      </c>
      <c r="AV238">
        <v>-2.6351229E-2</v>
      </c>
      <c r="AW238">
        <v>-0.31700903000000002</v>
      </c>
      <c r="AX238">
        <v>0</v>
      </c>
      <c r="AY238">
        <v>0.14572873</v>
      </c>
      <c r="AZ238">
        <v>3.5069283999999999E-2</v>
      </c>
      <c r="BA238">
        <v>-5.2702458000000001E-2</v>
      </c>
      <c r="BB238">
        <v>4.1075461000000001E-2</v>
      </c>
    </row>
    <row r="239" spans="1:54" x14ac:dyDescent="0.2">
      <c r="A239">
        <v>1943</v>
      </c>
      <c r="B239">
        <v>0.77291049000000001</v>
      </c>
      <c r="C239">
        <v>0.16630151000000001</v>
      </c>
      <c r="D239">
        <v>1.3610624999999999E-2</v>
      </c>
      <c r="E239">
        <v>0.59299835000000001</v>
      </c>
      <c r="F239">
        <v>0.86781534999999999</v>
      </c>
      <c r="G239">
        <v>0.86415987999999999</v>
      </c>
      <c r="H239">
        <v>0.86377693</v>
      </c>
      <c r="I239">
        <v>0.60560670999999999</v>
      </c>
      <c r="J239">
        <v>0.20824598999999999</v>
      </c>
      <c r="K239">
        <v>4.9924235999999997E-2</v>
      </c>
      <c r="L239">
        <v>3.8294327999999997E-4</v>
      </c>
      <c r="M239">
        <v>3.6554699E-3</v>
      </c>
      <c r="N239">
        <v>2.584571E-4</v>
      </c>
      <c r="O239">
        <v>9.2952628999999994E-5</v>
      </c>
      <c r="P239">
        <v>0</v>
      </c>
      <c r="Q239">
        <v>3.1533550000000002E-5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7.6212500000000001E-6</v>
      </c>
      <c r="AA239">
        <v>1.8467200000000001E-4</v>
      </c>
      <c r="AB239">
        <v>0</v>
      </c>
      <c r="AC239">
        <v>2.874165E-5</v>
      </c>
      <c r="AD239">
        <v>0</v>
      </c>
      <c r="AE239">
        <v>3.3890999999999999E-3</v>
      </c>
      <c r="AF239">
        <v>0</v>
      </c>
      <c r="AG239">
        <v>3.612E-5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9.2150000000000007E-6</v>
      </c>
      <c r="AO239">
        <v>0</v>
      </c>
      <c r="AP239">
        <v>-0.12587675000000001</v>
      </c>
      <c r="AQ239">
        <v>-1.8391912999999999E-2</v>
      </c>
      <c r="AR239">
        <v>9.7005311999999996E-2</v>
      </c>
      <c r="AS239">
        <v>-0.13937142</v>
      </c>
      <c r="AT239">
        <v>-1.5810304000000001E-2</v>
      </c>
      <c r="AU239">
        <v>-2.2385018E-2</v>
      </c>
      <c r="AV239">
        <v>-2.6923406E-2</v>
      </c>
      <c r="AW239">
        <v>-0.32037341000000003</v>
      </c>
      <c r="AX239">
        <v>0</v>
      </c>
      <c r="AY239">
        <v>0.14824061999999999</v>
      </c>
      <c r="AZ239">
        <v>3.5476048000000003E-2</v>
      </c>
      <c r="BA239">
        <v>-5.3846813E-2</v>
      </c>
      <c r="BB239">
        <v>4.1563297999999999E-2</v>
      </c>
    </row>
    <row r="240" spans="1:54" x14ac:dyDescent="0.2">
      <c r="A240">
        <v>1944</v>
      </c>
      <c r="B240">
        <v>0.80149789999999999</v>
      </c>
      <c r="C240">
        <v>0.18926297</v>
      </c>
      <c r="D240">
        <v>2.1004374999999999E-2</v>
      </c>
      <c r="E240">
        <v>0.59123055999999996</v>
      </c>
      <c r="F240">
        <v>0.87001459000000003</v>
      </c>
      <c r="G240">
        <v>0.86613671999999997</v>
      </c>
      <c r="H240">
        <v>0.86572583000000003</v>
      </c>
      <c r="I240">
        <v>0.60431250000000003</v>
      </c>
      <c r="J240">
        <v>0.21073765999999999</v>
      </c>
      <c r="K240">
        <v>5.0675673999999997E-2</v>
      </c>
      <c r="L240">
        <v>4.1089084000000002E-4</v>
      </c>
      <c r="M240">
        <v>3.8778682000000001E-3</v>
      </c>
      <c r="N240">
        <v>2.7942853000000002E-4</v>
      </c>
      <c r="O240">
        <v>9.7186713999999994E-5</v>
      </c>
      <c r="P240">
        <v>0</v>
      </c>
      <c r="Q240">
        <v>3.4275598000000002E-5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1.009625E-5</v>
      </c>
      <c r="AA240">
        <v>2.4647999999999998E-4</v>
      </c>
      <c r="AB240">
        <v>0</v>
      </c>
      <c r="AC240">
        <v>3.9586999999999999E-5</v>
      </c>
      <c r="AD240">
        <v>0</v>
      </c>
      <c r="AE240">
        <v>3.5236500000000001E-3</v>
      </c>
      <c r="AF240">
        <v>0</v>
      </c>
      <c r="AG240">
        <v>4.8510000000000001E-5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9.5449999999999992E-6</v>
      </c>
      <c r="AO240">
        <v>0</v>
      </c>
      <c r="AP240">
        <v>-0.12928124999999999</v>
      </c>
      <c r="AQ240">
        <v>-1.8303397999999999E-2</v>
      </c>
      <c r="AR240">
        <v>9.6931560999999999E-2</v>
      </c>
      <c r="AS240">
        <v>-0.14242318000000001</v>
      </c>
      <c r="AT240">
        <v>-1.6398770999999999E-2</v>
      </c>
      <c r="AU240">
        <v>-2.1960996E-2</v>
      </c>
      <c r="AV240">
        <v>-2.7126471999999999E-2</v>
      </c>
      <c r="AW240">
        <v>-0.32349795999999997</v>
      </c>
      <c r="AX240">
        <v>0</v>
      </c>
      <c r="AY240">
        <v>0.15078675</v>
      </c>
      <c r="AZ240">
        <v>3.5902137000000001E-2</v>
      </c>
      <c r="BA240">
        <v>-5.4252943999999997E-2</v>
      </c>
      <c r="BB240">
        <v>4.1559238999999998E-2</v>
      </c>
    </row>
    <row r="241" spans="1:54" x14ac:dyDescent="0.2">
      <c r="A241">
        <v>1945</v>
      </c>
      <c r="B241">
        <v>0.84012487000000002</v>
      </c>
      <c r="C241">
        <v>0.19988692999999999</v>
      </c>
      <c r="D241">
        <v>4.9966875000000001E-2</v>
      </c>
      <c r="E241">
        <v>0.59027107000000001</v>
      </c>
      <c r="F241">
        <v>0.87329676000000001</v>
      </c>
      <c r="G241">
        <v>0.86917290999999997</v>
      </c>
      <c r="H241">
        <v>0.86873288999999998</v>
      </c>
      <c r="I241">
        <v>0.60388103000000004</v>
      </c>
      <c r="J241">
        <v>0.21334159</v>
      </c>
      <c r="K241">
        <v>5.1510273000000002E-2</v>
      </c>
      <c r="L241">
        <v>4.4001216E-4</v>
      </c>
      <c r="M241">
        <v>4.1238576999999997E-3</v>
      </c>
      <c r="N241">
        <v>3.0150372E-4</v>
      </c>
      <c r="O241">
        <v>1.0125236E-4</v>
      </c>
      <c r="P241">
        <v>0</v>
      </c>
      <c r="Q241">
        <v>3.7256085000000003E-5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1.3396250000000001E-5</v>
      </c>
      <c r="AA241">
        <v>3.2625599999999997E-4</v>
      </c>
      <c r="AB241">
        <v>0</v>
      </c>
      <c r="AC241">
        <v>5.4265499999999997E-5</v>
      </c>
      <c r="AD241">
        <v>0</v>
      </c>
      <c r="AE241">
        <v>3.6575499999999999E-3</v>
      </c>
      <c r="AF241">
        <v>0</v>
      </c>
      <c r="AG241">
        <v>6.2520000000000004E-5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9.8700000000000004E-6</v>
      </c>
      <c r="AO241">
        <v>0</v>
      </c>
      <c r="AP241">
        <v>-0.13513816000000001</v>
      </c>
      <c r="AQ241">
        <v>-1.6594392999999999E-2</v>
      </c>
      <c r="AR241">
        <v>9.3197532E-2</v>
      </c>
      <c r="AS241">
        <v>-0.14580510999999999</v>
      </c>
      <c r="AT241">
        <v>-1.7027996E-2</v>
      </c>
      <c r="AU241">
        <v>-2.1442243999999999E-2</v>
      </c>
      <c r="AV241">
        <v>-2.7465943999999999E-2</v>
      </c>
      <c r="AW241">
        <v>-0.32306653000000002</v>
      </c>
      <c r="AX241">
        <v>0</v>
      </c>
      <c r="AY241">
        <v>0.15336678000000001</v>
      </c>
      <c r="AZ241">
        <v>3.6347459999999998E-2</v>
      </c>
      <c r="BA241">
        <v>-5.4931887999999998E-2</v>
      </c>
      <c r="BB241">
        <v>4.0396636999999999E-2</v>
      </c>
    </row>
    <row r="242" spans="1:54" x14ac:dyDescent="0.2">
      <c r="A242">
        <v>1946</v>
      </c>
      <c r="B242">
        <v>0.87434778000000002</v>
      </c>
      <c r="C242">
        <v>0.20708380000000001</v>
      </c>
      <c r="D242">
        <v>8.0705625000000003E-2</v>
      </c>
      <c r="E242">
        <v>0.58655835999999995</v>
      </c>
      <c r="F242">
        <v>0.87760649999999996</v>
      </c>
      <c r="G242">
        <v>0.87318404999999999</v>
      </c>
      <c r="H242">
        <v>0.87271363999999996</v>
      </c>
      <c r="I242">
        <v>0.60431250000000003</v>
      </c>
      <c r="J242">
        <v>0.21605663999999999</v>
      </c>
      <c r="K242">
        <v>5.2344504E-2</v>
      </c>
      <c r="L242">
        <v>4.7040930999999998E-4</v>
      </c>
      <c r="M242">
        <v>4.4224533000000003E-3</v>
      </c>
      <c r="N242">
        <v>3.2474075E-4</v>
      </c>
      <c r="O242">
        <v>1.0517282000000001E-4</v>
      </c>
      <c r="P242">
        <v>0</v>
      </c>
      <c r="Q242">
        <v>4.0495744E-5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1.750375E-5</v>
      </c>
      <c r="AA242">
        <v>4.3248000000000001E-4</v>
      </c>
      <c r="AB242">
        <v>9.0344999999999996E-6</v>
      </c>
      <c r="AC242">
        <v>8.3700000000000002E-5</v>
      </c>
      <c r="AD242">
        <v>0</v>
      </c>
      <c r="AE242">
        <v>3.79145E-3</v>
      </c>
      <c r="AF242">
        <v>0</v>
      </c>
      <c r="AG242">
        <v>7.8090000000000006E-5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1.0195E-5</v>
      </c>
      <c r="AO242">
        <v>0</v>
      </c>
      <c r="AP242">
        <v>-0.13944984999999999</v>
      </c>
      <c r="AQ242">
        <v>-1.5284822E-2</v>
      </c>
      <c r="AR242">
        <v>9.0335765999999998E-2</v>
      </c>
      <c r="AS242">
        <v>-0.14949756</v>
      </c>
      <c r="AT242">
        <v>-1.7695196999999999E-2</v>
      </c>
      <c r="AU242">
        <v>-1.7859267000000002E-2</v>
      </c>
      <c r="AV242">
        <v>-2.9448774E-2</v>
      </c>
      <c r="AW242">
        <v>-0.32610154000000002</v>
      </c>
      <c r="AX242">
        <v>0</v>
      </c>
      <c r="AY242">
        <v>0.15598002</v>
      </c>
      <c r="AZ242">
        <v>3.6811825999999999E-2</v>
      </c>
      <c r="BA242">
        <v>-5.8897549E-2</v>
      </c>
      <c r="BB242">
        <v>4.0608946E-2</v>
      </c>
    </row>
    <row r="243" spans="1:54" x14ac:dyDescent="0.2">
      <c r="A243">
        <v>1947</v>
      </c>
      <c r="B243">
        <v>0.88946972000000002</v>
      </c>
      <c r="C243">
        <v>0.1988588</v>
      </c>
      <c r="D243">
        <v>0.11165437</v>
      </c>
      <c r="E243">
        <v>0.57895653999999996</v>
      </c>
      <c r="F243">
        <v>0.88312215000000005</v>
      </c>
      <c r="G243">
        <v>0.87828687999999999</v>
      </c>
      <c r="H243">
        <v>0.87778469000000003</v>
      </c>
      <c r="I243">
        <v>0.60560670999999999</v>
      </c>
      <c r="J243">
        <v>0.21899962000000001</v>
      </c>
      <c r="K243">
        <v>5.3178366999999997E-2</v>
      </c>
      <c r="L243">
        <v>5.0218922999999995E-4</v>
      </c>
      <c r="M243">
        <v>4.8352669999999999E-3</v>
      </c>
      <c r="N243">
        <v>3.4920079000000002E-4</v>
      </c>
      <c r="O243">
        <v>1.0897132999999999E-4</v>
      </c>
      <c r="P243">
        <v>0</v>
      </c>
      <c r="Q243">
        <v>4.4017112999999998E-5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2.5040000000000001E-5</v>
      </c>
      <c r="AA243">
        <v>5.9823999999999999E-4</v>
      </c>
      <c r="AB243">
        <v>3.8284500000000003E-5</v>
      </c>
      <c r="AC243">
        <v>1.394225E-4</v>
      </c>
      <c r="AD243">
        <v>0</v>
      </c>
      <c r="AE243">
        <v>3.9286E-3</v>
      </c>
      <c r="AF243">
        <v>0</v>
      </c>
      <c r="AG243">
        <v>9.5149999999999995E-5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1.0530000000000001E-5</v>
      </c>
      <c r="AO243">
        <v>0</v>
      </c>
      <c r="AP243">
        <v>-0.1436876</v>
      </c>
      <c r="AQ243">
        <v>-1.6148084E-2</v>
      </c>
      <c r="AR243">
        <v>8.9836309000000003E-2</v>
      </c>
      <c r="AS243">
        <v>-0.15348065</v>
      </c>
      <c r="AT243">
        <v>-1.8397354000000001E-2</v>
      </c>
      <c r="AU243">
        <v>-1.3700822E-2</v>
      </c>
      <c r="AV243">
        <v>-3.1797003999999997E-2</v>
      </c>
      <c r="AW243">
        <v>-0.3348313</v>
      </c>
      <c r="AX243">
        <v>0</v>
      </c>
      <c r="AY243">
        <v>0.15866317999999999</v>
      </c>
      <c r="AZ243">
        <v>3.7315223000000002E-2</v>
      </c>
      <c r="BA243">
        <v>-6.3594007999999994E-2</v>
      </c>
      <c r="BB243">
        <v>4.1968894999999999E-2</v>
      </c>
    </row>
    <row r="244" spans="1:54" x14ac:dyDescent="0.2">
      <c r="A244">
        <v>1948</v>
      </c>
      <c r="B244">
        <v>0.89886531999999997</v>
      </c>
      <c r="C244">
        <v>0.19680254999999999</v>
      </c>
      <c r="D244">
        <v>0.12945624999999999</v>
      </c>
      <c r="E244">
        <v>0.57260652000000001</v>
      </c>
      <c r="F244">
        <v>0.88977366000000002</v>
      </c>
      <c r="G244">
        <v>0.88436190000000003</v>
      </c>
      <c r="H244">
        <v>0.88382643999999999</v>
      </c>
      <c r="I244">
        <v>0.60776302000000004</v>
      </c>
      <c r="J244">
        <v>0.22205156000000001</v>
      </c>
      <c r="K244">
        <v>5.4011863E-2</v>
      </c>
      <c r="L244">
        <v>5.3546403000000002E-4</v>
      </c>
      <c r="M244">
        <v>5.4117534999999998E-3</v>
      </c>
      <c r="N244">
        <v>3.7494820000000002E-4</v>
      </c>
      <c r="O244">
        <v>1.1267114E-4</v>
      </c>
      <c r="P244">
        <v>0</v>
      </c>
      <c r="Q244">
        <v>4.7844689000000003E-5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4.1224999999999999E-5</v>
      </c>
      <c r="AA244">
        <v>8.6543999999999998E-4</v>
      </c>
      <c r="AB244">
        <v>8.3010000000000007E-5</v>
      </c>
      <c r="AC244">
        <v>2.1168350000000001E-4</v>
      </c>
      <c r="AD244">
        <v>0</v>
      </c>
      <c r="AE244">
        <v>4.0858999999999999E-3</v>
      </c>
      <c r="AF244">
        <v>0</v>
      </c>
      <c r="AG244">
        <v>1.1362999999999999E-4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1.0865E-5</v>
      </c>
      <c r="AO244">
        <v>0</v>
      </c>
      <c r="AP244">
        <v>-0.15143852999999999</v>
      </c>
      <c r="AQ244">
        <v>-1.7057903999999999E-2</v>
      </c>
      <c r="AR244">
        <v>8.7721930000000004E-2</v>
      </c>
      <c r="AS244">
        <v>-0.15773435</v>
      </c>
      <c r="AT244">
        <v>-1.9131245000000002E-2</v>
      </c>
      <c r="AU244">
        <v>-1.2581818999999999E-2</v>
      </c>
      <c r="AV244">
        <v>-3.2655148000000002E-2</v>
      </c>
      <c r="AW244">
        <v>-0.34153033999999999</v>
      </c>
      <c r="AX244">
        <v>0</v>
      </c>
      <c r="AY244">
        <v>0.16137825</v>
      </c>
      <c r="AZ244">
        <v>3.7837306000000001E-2</v>
      </c>
      <c r="BA244">
        <v>-6.5310295000000004E-2</v>
      </c>
      <c r="BB244">
        <v>4.1896478000000001E-2</v>
      </c>
    </row>
    <row r="245" spans="1:54" x14ac:dyDescent="0.2">
      <c r="A245">
        <v>1949</v>
      </c>
      <c r="B245">
        <v>0.87852081000000004</v>
      </c>
      <c r="C245">
        <v>0.18926297</v>
      </c>
      <c r="D245">
        <v>0.11637937</v>
      </c>
      <c r="E245">
        <v>0.57287845999999998</v>
      </c>
      <c r="F245">
        <v>0.89752266000000003</v>
      </c>
      <c r="G245">
        <v>0.89140688000000001</v>
      </c>
      <c r="H245">
        <v>0.89083652999999996</v>
      </c>
      <c r="I245">
        <v>0.6107804</v>
      </c>
      <c r="J245">
        <v>0.22521114</v>
      </c>
      <c r="K245">
        <v>5.4844993000000002E-2</v>
      </c>
      <c r="L245">
        <v>5.7035132999999996E-4</v>
      </c>
      <c r="M245">
        <v>6.1157820000000002E-3</v>
      </c>
      <c r="N245">
        <v>4.0205074000000001E-4</v>
      </c>
      <c r="O245">
        <v>1.1629549E-4</v>
      </c>
      <c r="P245">
        <v>0</v>
      </c>
      <c r="Q245">
        <v>5.2005095999999997E-5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7.2025000000000002E-5</v>
      </c>
      <c r="AA245">
        <v>1.2145599999999999E-3</v>
      </c>
      <c r="AB245">
        <v>1.3624500000000001E-4</v>
      </c>
      <c r="AC245">
        <v>2.8882700000000002E-4</v>
      </c>
      <c r="AD245">
        <v>0</v>
      </c>
      <c r="AE245">
        <v>4.2594499999999997E-3</v>
      </c>
      <c r="AF245">
        <v>0</v>
      </c>
      <c r="AG245">
        <v>1.3348E-4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1.1195E-5</v>
      </c>
      <c r="AO245">
        <v>0</v>
      </c>
      <c r="AP245">
        <v>-0.15690128</v>
      </c>
      <c r="AQ245">
        <v>-1.6925430000000002E-2</v>
      </c>
      <c r="AR245">
        <v>8.7526629999999994E-2</v>
      </c>
      <c r="AS245">
        <v>-0.16223844000000001</v>
      </c>
      <c r="AT245">
        <v>-1.9893472999999998E-2</v>
      </c>
      <c r="AU245">
        <v>-1.2162500999999999E-2</v>
      </c>
      <c r="AV245">
        <v>-3.3208068E-2</v>
      </c>
      <c r="AW245">
        <v>-0.34592497999999999</v>
      </c>
      <c r="AX245">
        <v>0</v>
      </c>
      <c r="AY245">
        <v>0.16412444000000001</v>
      </c>
      <c r="AZ245">
        <v>3.8377858000000001E-2</v>
      </c>
      <c r="BA245">
        <v>-6.6416136000000001E-2</v>
      </c>
      <c r="BB245">
        <v>4.2095900999999998E-2</v>
      </c>
    </row>
    <row r="246" spans="1:54" x14ac:dyDescent="0.2">
      <c r="A246">
        <v>1950</v>
      </c>
      <c r="B246">
        <v>0.84163896000000005</v>
      </c>
      <c r="C246">
        <v>0.18686401</v>
      </c>
      <c r="D246">
        <v>8.0727499999999994E-2</v>
      </c>
      <c r="E246">
        <v>0.57404745000000001</v>
      </c>
      <c r="F246">
        <v>0.90684094999999998</v>
      </c>
      <c r="G246">
        <v>0.89988330999999999</v>
      </c>
      <c r="H246">
        <v>0.89927634000000001</v>
      </c>
      <c r="I246">
        <v>0.61508781999999995</v>
      </c>
      <c r="J246">
        <v>0.22859400999999999</v>
      </c>
      <c r="K246">
        <v>5.5594511999999999E-2</v>
      </c>
      <c r="L246">
        <v>6.0697463000000001E-4</v>
      </c>
      <c r="M246">
        <v>6.9576350000000002E-3</v>
      </c>
      <c r="N246">
        <v>4.3057973000000001E-4</v>
      </c>
      <c r="O246">
        <v>1.1986763E-4</v>
      </c>
      <c r="P246">
        <v>0</v>
      </c>
      <c r="Q246">
        <v>5.6527278000000003E-5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1.2415000000000001E-4</v>
      </c>
      <c r="AA246">
        <v>1.60144E-3</v>
      </c>
      <c r="AB246">
        <v>1.9563E-4</v>
      </c>
      <c r="AC246">
        <v>3.7029499999999998E-4</v>
      </c>
      <c r="AD246">
        <v>0</v>
      </c>
      <c r="AE246">
        <v>4.49995E-3</v>
      </c>
      <c r="AF246">
        <v>0</v>
      </c>
      <c r="AG246">
        <v>1.5464E-4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1.153E-5</v>
      </c>
      <c r="AO246">
        <v>0</v>
      </c>
      <c r="AP246">
        <v>-0.1612557</v>
      </c>
      <c r="AQ246">
        <v>-1.7815345E-2</v>
      </c>
      <c r="AR246">
        <v>8.9536842000000005E-2</v>
      </c>
      <c r="AS246">
        <v>-0.16700066</v>
      </c>
      <c r="AT246">
        <v>-2.0725619000000001E-2</v>
      </c>
      <c r="AU246">
        <v>-1.1569271000000001E-2</v>
      </c>
      <c r="AV246">
        <v>-3.3681651E-2</v>
      </c>
      <c r="AW246">
        <v>-0.35283047000000001</v>
      </c>
      <c r="AX246">
        <v>0</v>
      </c>
      <c r="AY246">
        <v>0.16693775999999999</v>
      </c>
      <c r="AZ246">
        <v>3.8956670999999998E-2</v>
      </c>
      <c r="BA246">
        <v>-6.7363301E-2</v>
      </c>
      <c r="BB246">
        <v>4.2761540000000001E-2</v>
      </c>
    </row>
    <row r="247" spans="1:54" x14ac:dyDescent="0.2">
      <c r="A247">
        <v>1951</v>
      </c>
      <c r="B247">
        <v>0.80135098999999999</v>
      </c>
      <c r="C247">
        <v>0.19063379999999999</v>
      </c>
      <c r="D247">
        <v>4.9030625000000001E-2</v>
      </c>
      <c r="E247">
        <v>0.56168655999999995</v>
      </c>
      <c r="F247">
        <v>0.91808149999999999</v>
      </c>
      <c r="G247">
        <v>0.91021892999999998</v>
      </c>
      <c r="H247">
        <v>0.90957087000000003</v>
      </c>
      <c r="I247">
        <v>0.62111238999999996</v>
      </c>
      <c r="J247">
        <v>0.23219798999999999</v>
      </c>
      <c r="K247">
        <v>5.6260488999999997E-2</v>
      </c>
      <c r="L247">
        <v>6.4806372999999995E-4</v>
      </c>
      <c r="M247">
        <v>7.8625699999999993E-3</v>
      </c>
      <c r="N247">
        <v>4.6061023999999999E-4</v>
      </c>
      <c r="O247">
        <v>1.2341079999999999E-4</v>
      </c>
      <c r="P247">
        <v>0</v>
      </c>
      <c r="Q247">
        <v>6.1442694000000004E-5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2.6000000000000001E-6</v>
      </c>
      <c r="Z247">
        <v>2.0330000000000001E-4</v>
      </c>
      <c r="AA247">
        <v>2.0204799999999998E-3</v>
      </c>
      <c r="AB247">
        <v>2.63145E-4</v>
      </c>
      <c r="AC247">
        <v>4.5585500000000002E-4</v>
      </c>
      <c r="AD247">
        <v>0</v>
      </c>
      <c r="AE247">
        <v>4.7300500000000004E-3</v>
      </c>
      <c r="AF247">
        <v>0</v>
      </c>
      <c r="AG247">
        <v>1.7787E-4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1.187E-5</v>
      </c>
      <c r="AO247">
        <v>0</v>
      </c>
      <c r="AP247">
        <v>-0.15904740000000001</v>
      </c>
      <c r="AQ247">
        <v>-1.9449705000000001E-2</v>
      </c>
      <c r="AR247">
        <v>9.0599408000000006E-2</v>
      </c>
      <c r="AS247">
        <v>-0.17158983</v>
      </c>
      <c r="AT247">
        <v>-2.1692869E-2</v>
      </c>
      <c r="AU247">
        <v>3.0037625999999999E-3</v>
      </c>
      <c r="AV247">
        <v>-3.9918160000000001E-2</v>
      </c>
      <c r="AW247">
        <v>-0.37224317000000001</v>
      </c>
      <c r="AX247">
        <v>0</v>
      </c>
      <c r="AY247">
        <v>0.16981692000000001</v>
      </c>
      <c r="AZ247">
        <v>3.9573384000000003E-2</v>
      </c>
      <c r="BA247">
        <v>-7.9836320000000002E-2</v>
      </c>
      <c r="BB247">
        <v>4.5341641000000002E-2</v>
      </c>
    </row>
    <row r="248" spans="1:54" x14ac:dyDescent="0.2">
      <c r="A248">
        <v>1952</v>
      </c>
      <c r="B248">
        <v>0.76630995999999996</v>
      </c>
      <c r="C248">
        <v>0.18446504999999999</v>
      </c>
      <c r="D248">
        <v>3.1810625000000002E-2</v>
      </c>
      <c r="E248">
        <v>0.55003427999999999</v>
      </c>
      <c r="F248">
        <v>0.93054444000000003</v>
      </c>
      <c r="G248">
        <v>0.92182923000000005</v>
      </c>
      <c r="H248">
        <v>0.92113546999999996</v>
      </c>
      <c r="I248">
        <v>0.62798986999999995</v>
      </c>
      <c r="J248">
        <v>0.23613618</v>
      </c>
      <c r="K248">
        <v>5.7009416E-2</v>
      </c>
      <c r="L248">
        <v>6.9375508999999997E-4</v>
      </c>
      <c r="M248">
        <v>8.7152099999999993E-3</v>
      </c>
      <c r="N248">
        <v>4.9222131E-4</v>
      </c>
      <c r="O248">
        <v>1.2694825E-4</v>
      </c>
      <c r="P248">
        <v>0</v>
      </c>
      <c r="Q248">
        <v>6.6785537000000001E-5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7.7999999999999999E-6</v>
      </c>
      <c r="Z248">
        <v>2.9187499999999998E-4</v>
      </c>
      <c r="AA248">
        <v>2.4996799999999998E-3</v>
      </c>
      <c r="AB248">
        <v>3.0735000000000002E-4</v>
      </c>
      <c r="AC248">
        <v>5.3769500000000003E-4</v>
      </c>
      <c r="AD248">
        <v>0</v>
      </c>
      <c r="AE248">
        <v>4.8789000000000003E-3</v>
      </c>
      <c r="AF248">
        <v>0</v>
      </c>
      <c r="AG248">
        <v>1.875E-4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1.221E-5</v>
      </c>
      <c r="AO248">
        <v>0</v>
      </c>
      <c r="AP248">
        <v>-0.15581274000000001</v>
      </c>
      <c r="AQ248">
        <v>-1.9791653999999999E-2</v>
      </c>
      <c r="AR248">
        <v>8.9804861999999999E-2</v>
      </c>
      <c r="AS248">
        <v>-0.17629502999999999</v>
      </c>
      <c r="AT248">
        <v>-2.2792613E-2</v>
      </c>
      <c r="AU248">
        <v>2.0697424999999998E-2</v>
      </c>
      <c r="AV248">
        <v>-4.7435734E-2</v>
      </c>
      <c r="AW248">
        <v>-0.39115761999999998</v>
      </c>
      <c r="AX248">
        <v>0</v>
      </c>
      <c r="AY248">
        <v>0.17320768</v>
      </c>
      <c r="AZ248">
        <v>4.0247368999999998E-2</v>
      </c>
      <c r="BA248">
        <v>-9.4871469E-2</v>
      </c>
      <c r="BB248">
        <v>4.7876641999999997E-2</v>
      </c>
    </row>
    <row r="249" spans="1:54" x14ac:dyDescent="0.2">
      <c r="A249">
        <v>1953</v>
      </c>
      <c r="B249">
        <v>0.74610376</v>
      </c>
      <c r="C249">
        <v>0.17555464000000001</v>
      </c>
      <c r="D249">
        <v>2.0466249999999998E-2</v>
      </c>
      <c r="E249">
        <v>0.55008287</v>
      </c>
      <c r="F249">
        <v>0.94386751999999996</v>
      </c>
      <c r="G249">
        <v>0.93427530999999997</v>
      </c>
      <c r="H249">
        <v>0.93353370999999996</v>
      </c>
      <c r="I249">
        <v>0.63528722999999998</v>
      </c>
      <c r="J249">
        <v>0.24040524999999999</v>
      </c>
      <c r="K249">
        <v>5.784123E-2</v>
      </c>
      <c r="L249">
        <v>7.4159230999999996E-4</v>
      </c>
      <c r="M249">
        <v>9.5922100000000003E-3</v>
      </c>
      <c r="N249">
        <v>5.2549610999999997E-4</v>
      </c>
      <c r="O249">
        <v>1.3050322000000001E-4</v>
      </c>
      <c r="P249">
        <v>0</v>
      </c>
      <c r="Q249">
        <v>7.2592975000000006E-5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1.2999999999999999E-5</v>
      </c>
      <c r="Z249">
        <v>3.9425000000000001E-4</v>
      </c>
      <c r="AA249">
        <v>3.02768E-3</v>
      </c>
      <c r="AB249">
        <v>3.2325000000000002E-4</v>
      </c>
      <c r="AC249">
        <v>6.1519500000000002E-4</v>
      </c>
      <c r="AD249">
        <v>0</v>
      </c>
      <c r="AE249">
        <v>5.0349000000000001E-3</v>
      </c>
      <c r="AF249">
        <v>0</v>
      </c>
      <c r="AG249">
        <v>1.8440000000000001E-4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1.2534999999999999E-5</v>
      </c>
      <c r="AO249">
        <v>0</v>
      </c>
      <c r="AP249">
        <v>-0.16243105999999999</v>
      </c>
      <c r="AQ249">
        <v>-1.956136E-2</v>
      </c>
      <c r="AR249">
        <v>8.6975643000000005E-2</v>
      </c>
      <c r="AS249">
        <v>-0.18179629999999999</v>
      </c>
      <c r="AT249">
        <v>-2.3995018999999999E-2</v>
      </c>
      <c r="AU249">
        <v>2.5134812999999999E-2</v>
      </c>
      <c r="AV249">
        <v>-4.9188836E-2</v>
      </c>
      <c r="AW249">
        <v>-0.39861206999999999</v>
      </c>
      <c r="AX249">
        <v>0</v>
      </c>
      <c r="AY249">
        <v>0.17710803999999999</v>
      </c>
      <c r="AZ249">
        <v>4.0978071999999997E-2</v>
      </c>
      <c r="BA249">
        <v>-9.8377671999999999E-2</v>
      </c>
      <c r="BB249">
        <v>4.7550053000000002E-2</v>
      </c>
    </row>
    <row r="250" spans="1:54" x14ac:dyDescent="0.2">
      <c r="A250">
        <v>1954</v>
      </c>
      <c r="B250">
        <v>0.75480506999999997</v>
      </c>
      <c r="C250">
        <v>0.18069526</v>
      </c>
      <c r="D250">
        <v>2.2115625E-2</v>
      </c>
      <c r="E250">
        <v>0.55199419000000005</v>
      </c>
      <c r="F250">
        <v>0.95859194999999997</v>
      </c>
      <c r="G250">
        <v>0.94801247</v>
      </c>
      <c r="H250">
        <v>0.94722074000000001</v>
      </c>
      <c r="I250">
        <v>0.64385930999999996</v>
      </c>
      <c r="J250">
        <v>0.24477186000000001</v>
      </c>
      <c r="K250">
        <v>5.8589566000000003E-2</v>
      </c>
      <c r="L250">
        <v>7.9172659E-4</v>
      </c>
      <c r="M250">
        <v>1.0579485E-2</v>
      </c>
      <c r="N250">
        <v>5.6052222000000003E-4</v>
      </c>
      <c r="O250">
        <v>1.3409895999999999E-4</v>
      </c>
      <c r="P250">
        <v>0</v>
      </c>
      <c r="Q250">
        <v>7.8905408E-5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1.8199999999999999E-5</v>
      </c>
      <c r="Z250">
        <v>5.3724999999999997E-4</v>
      </c>
      <c r="AA250">
        <v>3.5967999999999998E-3</v>
      </c>
      <c r="AB250">
        <v>3.4170000000000001E-4</v>
      </c>
      <c r="AC250">
        <v>6.9408999999999996E-4</v>
      </c>
      <c r="AD250">
        <v>0</v>
      </c>
      <c r="AE250">
        <v>5.2103999999999996E-3</v>
      </c>
      <c r="AF250">
        <v>0</v>
      </c>
      <c r="AG250">
        <v>1.864E-4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1.2845E-5</v>
      </c>
      <c r="AO250">
        <v>0</v>
      </c>
      <c r="AP250">
        <v>-0.16998176000000001</v>
      </c>
      <c r="AQ250">
        <v>-1.9337150000000001E-2</v>
      </c>
      <c r="AR250">
        <v>8.4891060000000004E-2</v>
      </c>
      <c r="AS250">
        <v>-0.18797994000000001</v>
      </c>
      <c r="AT250">
        <v>-2.5288804000000002E-2</v>
      </c>
      <c r="AU250">
        <v>2.8357240999999998E-2</v>
      </c>
      <c r="AV250">
        <v>-5.0624164999999999E-2</v>
      </c>
      <c r="AW250">
        <v>-0.40559499999999998</v>
      </c>
      <c r="AX250">
        <v>0</v>
      </c>
      <c r="AY250">
        <v>0.18103353999999999</v>
      </c>
      <c r="AZ250">
        <v>4.1725571000000003E-2</v>
      </c>
      <c r="BA250">
        <v>-0.10124833</v>
      </c>
      <c r="BB250">
        <v>4.7468214000000002E-2</v>
      </c>
    </row>
    <row r="251" spans="1:54" x14ac:dyDescent="0.2">
      <c r="A251">
        <v>1955</v>
      </c>
      <c r="B251">
        <v>0.81537625999999996</v>
      </c>
      <c r="C251">
        <v>0.20297129999999999</v>
      </c>
      <c r="D251">
        <v>5.7264374999999999E-2</v>
      </c>
      <c r="E251">
        <v>0.55514057999999999</v>
      </c>
      <c r="F251">
        <v>0.97483248</v>
      </c>
      <c r="G251">
        <v>0.96311687000000001</v>
      </c>
      <c r="H251">
        <v>0.96227255</v>
      </c>
      <c r="I251">
        <v>0.65370064999999999</v>
      </c>
      <c r="J251">
        <v>0.24923433</v>
      </c>
      <c r="K251">
        <v>5.9337574999999997E-2</v>
      </c>
      <c r="L251">
        <v>8.4431727000000003E-4</v>
      </c>
      <c r="M251">
        <v>1.1715605E-2</v>
      </c>
      <c r="N251">
        <v>5.9739180999999998E-4</v>
      </c>
      <c r="O251">
        <v>1.3775870999999999E-4</v>
      </c>
      <c r="P251">
        <v>0</v>
      </c>
      <c r="Q251">
        <v>8.5766747000000002E-5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2.34E-5</v>
      </c>
      <c r="Z251">
        <v>7.2150000000000003E-4</v>
      </c>
      <c r="AA251">
        <v>4.2367999999999998E-3</v>
      </c>
      <c r="AB251">
        <v>3.6299999999999999E-4</v>
      </c>
      <c r="AC251">
        <v>7.7344999999999996E-4</v>
      </c>
      <c r="AD251">
        <v>0</v>
      </c>
      <c r="AE251">
        <v>5.4041000000000002E-3</v>
      </c>
      <c r="AF251">
        <v>1.5E-6</v>
      </c>
      <c r="AG251">
        <v>1.941E-4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1.3155E-5</v>
      </c>
      <c r="AO251">
        <v>7.9999999999999996E-6</v>
      </c>
      <c r="AP251">
        <v>-0.17495569</v>
      </c>
      <c r="AQ251">
        <v>-1.9899196000000001E-2</v>
      </c>
      <c r="AR251">
        <v>8.6395E-2</v>
      </c>
      <c r="AS251">
        <v>-0.19473656</v>
      </c>
      <c r="AT251">
        <v>-2.6661621E-2</v>
      </c>
      <c r="AU251">
        <v>3.2927578999999998E-2</v>
      </c>
      <c r="AV251">
        <v>-5.2980893000000001E-2</v>
      </c>
      <c r="AW251">
        <v>-0.41536117</v>
      </c>
      <c r="AX251">
        <v>0</v>
      </c>
      <c r="AY251">
        <v>0.18498322</v>
      </c>
      <c r="AZ251">
        <v>4.2489583999999997E-2</v>
      </c>
      <c r="BA251">
        <v>-0.10596179</v>
      </c>
      <c r="BB251">
        <v>4.9113945999999999E-2</v>
      </c>
    </row>
    <row r="252" spans="1:54" x14ac:dyDescent="0.2">
      <c r="A252">
        <v>1956</v>
      </c>
      <c r="B252">
        <v>0.89909855999999999</v>
      </c>
      <c r="C252">
        <v>0.21530879999999999</v>
      </c>
      <c r="D252">
        <v>0.12487125</v>
      </c>
      <c r="E252">
        <v>0.55891851000000004</v>
      </c>
      <c r="F252">
        <v>0.99194793000000003</v>
      </c>
      <c r="G252">
        <v>0.97892429000000003</v>
      </c>
      <c r="H252">
        <v>0.97802475</v>
      </c>
      <c r="I252">
        <v>0.66395101999999995</v>
      </c>
      <c r="J252">
        <v>0.25390536000000002</v>
      </c>
      <c r="K252">
        <v>6.0168368999999999E-2</v>
      </c>
      <c r="L252">
        <v>8.9953234999999999E-4</v>
      </c>
      <c r="M252">
        <v>1.3023645E-2</v>
      </c>
      <c r="N252">
        <v>6.3620191000000003E-4</v>
      </c>
      <c r="O252">
        <v>1.4150571E-4</v>
      </c>
      <c r="P252">
        <v>0</v>
      </c>
      <c r="Q252">
        <v>9.3224725000000004E-5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2.8600000000000001E-5</v>
      </c>
      <c r="Z252">
        <v>9.4875000000000005E-4</v>
      </c>
      <c r="AA252">
        <v>4.9551999999999999E-3</v>
      </c>
      <c r="AB252">
        <v>3.8775000000000002E-4</v>
      </c>
      <c r="AC252">
        <v>8.5249999999999996E-4</v>
      </c>
      <c r="AD252">
        <v>0</v>
      </c>
      <c r="AE252">
        <v>5.6160000000000003E-3</v>
      </c>
      <c r="AF252">
        <v>7.08E-6</v>
      </c>
      <c r="AG252">
        <v>2.1139999999999999E-4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1.3465000000000001E-5</v>
      </c>
      <c r="AO252">
        <v>3.15E-5</v>
      </c>
      <c r="AP252">
        <v>-0.17987025000000001</v>
      </c>
      <c r="AQ252">
        <v>-2.0864397999999999E-2</v>
      </c>
      <c r="AR252">
        <v>8.9063931999999998E-2</v>
      </c>
      <c r="AS252">
        <v>-0.20196019000000001</v>
      </c>
      <c r="AT252">
        <v>-2.8100197E-2</v>
      </c>
      <c r="AU252">
        <v>3.7382688999999997E-2</v>
      </c>
      <c r="AV252">
        <v>-5.5392080000000003E-2</v>
      </c>
      <c r="AW252">
        <v>-0.42595516999999999</v>
      </c>
      <c r="AX252">
        <v>0</v>
      </c>
      <c r="AY252">
        <v>0.18899136999999999</v>
      </c>
      <c r="AZ252">
        <v>4.3289416999999997E-2</v>
      </c>
      <c r="BA252">
        <v>-0.11078416000000001</v>
      </c>
      <c r="BB252">
        <v>5.1299375000000001E-2</v>
      </c>
    </row>
    <row r="253" spans="1:54" x14ac:dyDescent="0.2">
      <c r="A253">
        <v>1957</v>
      </c>
      <c r="B253">
        <v>0.96679968000000005</v>
      </c>
      <c r="C253">
        <v>0.22559004999999999</v>
      </c>
      <c r="D253">
        <v>0.17792686999999999</v>
      </c>
      <c r="E253">
        <v>0.56328275999999999</v>
      </c>
      <c r="F253">
        <v>1.0097963999999999</v>
      </c>
      <c r="G253">
        <v>0.99526276999999996</v>
      </c>
      <c r="H253">
        <v>0.99430523000000004</v>
      </c>
      <c r="I253">
        <v>0.67460724000000005</v>
      </c>
      <c r="J253">
        <v>0.25878219000000002</v>
      </c>
      <c r="K253">
        <v>6.0915789999999997E-2</v>
      </c>
      <c r="L253">
        <v>9.5754909E-4</v>
      </c>
      <c r="M253">
        <v>1.4533600000000001E-2</v>
      </c>
      <c r="N253">
        <v>6.7705464E-4</v>
      </c>
      <c r="O253">
        <v>1.4536322000000001E-4</v>
      </c>
      <c r="P253">
        <v>0</v>
      </c>
      <c r="Q253">
        <v>1.0133122E-4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3.3800000000000002E-5</v>
      </c>
      <c r="Z253">
        <v>1.23025E-3</v>
      </c>
      <c r="AA253">
        <v>5.7775999999999999E-3</v>
      </c>
      <c r="AB253">
        <v>4.1685000000000002E-4</v>
      </c>
      <c r="AC253">
        <v>9.30465E-4</v>
      </c>
      <c r="AD253">
        <v>0</v>
      </c>
      <c r="AE253">
        <v>5.8447999999999998E-3</v>
      </c>
      <c r="AF253">
        <v>1.785E-5</v>
      </c>
      <c r="AG253">
        <v>2.3800000000000001E-4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1.3784999999999999E-5</v>
      </c>
      <c r="AO253">
        <v>6.3999999999999997E-5</v>
      </c>
      <c r="AP253">
        <v>-0.18697933</v>
      </c>
      <c r="AQ253">
        <v>-2.1362327E-2</v>
      </c>
      <c r="AR253">
        <v>9.0120588000000001E-2</v>
      </c>
      <c r="AS253">
        <v>-0.20954761999999999</v>
      </c>
      <c r="AT253">
        <v>-2.9590440999999999E-2</v>
      </c>
      <c r="AU253">
        <v>4.0692043999999997E-2</v>
      </c>
      <c r="AV253">
        <v>-5.7291574999999997E-2</v>
      </c>
      <c r="AW253">
        <v>-0.43487696999999997</v>
      </c>
      <c r="AX253">
        <v>0</v>
      </c>
      <c r="AY253">
        <v>0.19305639999999999</v>
      </c>
      <c r="AZ253">
        <v>4.4124612000000001E-2</v>
      </c>
      <c r="BA253">
        <v>-0.11458314999999999</v>
      </c>
      <c r="BB253">
        <v>5.2744817999999999E-2</v>
      </c>
    </row>
    <row r="254" spans="1:54" x14ac:dyDescent="0.2">
      <c r="A254">
        <v>1958</v>
      </c>
      <c r="B254">
        <v>0.98244834000000003</v>
      </c>
      <c r="C254">
        <v>0.23073067999999999</v>
      </c>
      <c r="D254">
        <v>0.17952812000000001</v>
      </c>
      <c r="E254">
        <v>0.57218952999999995</v>
      </c>
      <c r="F254">
        <v>1.0278807999999999</v>
      </c>
      <c r="G254">
        <v>1.0116318</v>
      </c>
      <c r="H254">
        <v>1.0106132000000001</v>
      </c>
      <c r="I254">
        <v>0.68520066999999996</v>
      </c>
      <c r="J254">
        <v>0.26374965</v>
      </c>
      <c r="K254">
        <v>6.1662883000000002E-2</v>
      </c>
      <c r="L254">
        <v>1.0185546000000001E-3</v>
      </c>
      <c r="M254">
        <v>1.6249039999999999E-2</v>
      </c>
      <c r="N254">
        <v>7.2005750999999999E-4</v>
      </c>
      <c r="O254">
        <v>1.4935448000000001E-4</v>
      </c>
      <c r="P254">
        <v>0</v>
      </c>
      <c r="Q254">
        <v>1.1014262999999999E-4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3.8999999999999999E-5</v>
      </c>
      <c r="Z254">
        <v>1.559125E-3</v>
      </c>
      <c r="AA254">
        <v>6.7232000000000004E-3</v>
      </c>
      <c r="AB254">
        <v>4.506E-4</v>
      </c>
      <c r="AC254">
        <v>1.007345E-3</v>
      </c>
      <c r="AD254">
        <v>0</v>
      </c>
      <c r="AE254">
        <v>6.0905000000000004E-3</v>
      </c>
      <c r="AF254">
        <v>3.4050000000000001E-5</v>
      </c>
      <c r="AG254">
        <v>2.7109999999999998E-4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1.412E-5</v>
      </c>
      <c r="AO254">
        <v>9.8999999999999994E-5</v>
      </c>
      <c r="AP254">
        <v>-0.192885</v>
      </c>
      <c r="AQ254">
        <v>-2.1509473000000001E-2</v>
      </c>
      <c r="AR254">
        <v>9.3098856999999993E-2</v>
      </c>
      <c r="AS254">
        <v>-0.21739786999999999</v>
      </c>
      <c r="AT254">
        <v>-3.1117540999999999E-2</v>
      </c>
      <c r="AU254">
        <v>4.2495577E-2</v>
      </c>
      <c r="AV254">
        <v>-5.8454542999999998E-2</v>
      </c>
      <c r="AW254">
        <v>-0.44240634000000001</v>
      </c>
      <c r="AX254">
        <v>0</v>
      </c>
      <c r="AY254">
        <v>0.19714264000000001</v>
      </c>
      <c r="AZ254">
        <v>4.4975452999999999E-2</v>
      </c>
      <c r="BA254">
        <v>-0.11690908999999999</v>
      </c>
      <c r="BB254">
        <v>5.4391065000000002E-2</v>
      </c>
    </row>
    <row r="255" spans="1:54" x14ac:dyDescent="0.2">
      <c r="A255">
        <v>1959</v>
      </c>
      <c r="B255">
        <v>0.96883258999999999</v>
      </c>
      <c r="C255">
        <v>0.22696089</v>
      </c>
      <c r="D255">
        <v>0.15146687</v>
      </c>
      <c r="E255">
        <v>0.59040482000000005</v>
      </c>
      <c r="F255">
        <v>1.0468298</v>
      </c>
      <c r="G255">
        <v>1.028745</v>
      </c>
      <c r="H255">
        <v>1.0276622</v>
      </c>
      <c r="I255">
        <v>0.69628067999999999</v>
      </c>
      <c r="J255">
        <v>0.26880593000000003</v>
      </c>
      <c r="K255">
        <v>6.2575599999999995E-2</v>
      </c>
      <c r="L255">
        <v>1.0827466999999999E-3</v>
      </c>
      <c r="M255">
        <v>1.8084795000000001E-2</v>
      </c>
      <c r="N255">
        <v>7.6532369E-4</v>
      </c>
      <c r="O255">
        <v>1.5350271999999999E-4</v>
      </c>
      <c r="P255">
        <v>0</v>
      </c>
      <c r="Q255">
        <v>1.1972025E-4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4.4199999999999997E-5</v>
      </c>
      <c r="Z255">
        <v>1.8892500000000001E-3</v>
      </c>
      <c r="AA255">
        <v>7.7488000000000001E-3</v>
      </c>
      <c r="AB255">
        <v>4.8915000000000004E-4</v>
      </c>
      <c r="AC255">
        <v>1.0836050000000001E-3</v>
      </c>
      <c r="AD255">
        <v>0</v>
      </c>
      <c r="AE255">
        <v>6.3524499999999999E-3</v>
      </c>
      <c r="AF255">
        <v>5.2979999999999998E-5</v>
      </c>
      <c r="AG255">
        <v>3.1859999999999999E-4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1.446E-5</v>
      </c>
      <c r="AO255">
        <v>1.3549999999999999E-4</v>
      </c>
      <c r="AP255">
        <v>-0.19820268999999999</v>
      </c>
      <c r="AQ255">
        <v>-2.180197E-2</v>
      </c>
      <c r="AR255">
        <v>9.9698571999999999E-2</v>
      </c>
      <c r="AS255">
        <v>-0.22541183000000001</v>
      </c>
      <c r="AT255">
        <v>-3.2666048000000003E-2</v>
      </c>
      <c r="AU255">
        <v>3.8793365000000003E-2</v>
      </c>
      <c r="AV255">
        <v>-5.6814775999999997E-2</v>
      </c>
      <c r="AW255">
        <v>-0.44731785000000002</v>
      </c>
      <c r="AX255">
        <v>0</v>
      </c>
      <c r="AY255">
        <v>0.20124911000000001</v>
      </c>
      <c r="AZ255">
        <v>4.5841641000000002E-2</v>
      </c>
      <c r="BA255">
        <v>-0.11362955</v>
      </c>
      <c r="BB255">
        <v>5.5634413000000001E-2</v>
      </c>
    </row>
    <row r="256" spans="1:54" x14ac:dyDescent="0.2">
      <c r="A256">
        <v>1960</v>
      </c>
      <c r="B256">
        <v>0.88020350999999997</v>
      </c>
      <c r="C256">
        <v>0.15190776</v>
      </c>
      <c r="D256">
        <v>0.11563561999999999</v>
      </c>
      <c r="E256">
        <v>0.61266012000000003</v>
      </c>
      <c r="F256">
        <v>1.0681778</v>
      </c>
      <c r="G256">
        <v>1.0481514999999999</v>
      </c>
      <c r="H256">
        <v>1.0470010999999999</v>
      </c>
      <c r="I256">
        <v>0.70936869999999996</v>
      </c>
      <c r="J256">
        <v>0.27406162000000001</v>
      </c>
      <c r="K256">
        <v>6.3570813000000004E-2</v>
      </c>
      <c r="L256">
        <v>1.1503342000000001E-3</v>
      </c>
      <c r="M256">
        <v>2.0026345000000001E-2</v>
      </c>
      <c r="N256">
        <v>8.1297230999999998E-4</v>
      </c>
      <c r="O256">
        <v>1.578312E-4</v>
      </c>
      <c r="P256">
        <v>0</v>
      </c>
      <c r="Q256">
        <v>1.3013071000000001E-4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4.9400000000000001E-5</v>
      </c>
      <c r="Z256">
        <v>2.204625E-3</v>
      </c>
      <c r="AA256">
        <v>8.8559999999999993E-3</v>
      </c>
      <c r="AB256">
        <v>5.3370000000000002E-4</v>
      </c>
      <c r="AC256">
        <v>1.1592449999999999E-3</v>
      </c>
      <c r="AD256">
        <v>0</v>
      </c>
      <c r="AE256">
        <v>6.6287000000000004E-3</v>
      </c>
      <c r="AF256">
        <v>7.4969999999999995E-5</v>
      </c>
      <c r="AG256">
        <v>3.813E-4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1.4805E-5</v>
      </c>
      <c r="AO256">
        <v>1.73E-4</v>
      </c>
      <c r="AP256">
        <v>-0.20427102999999999</v>
      </c>
      <c r="AQ256">
        <v>-2.2340829E-2</v>
      </c>
      <c r="AR256">
        <v>0.10705526</v>
      </c>
      <c r="AS256">
        <v>-0.23348313000000001</v>
      </c>
      <c r="AT256">
        <v>-3.4154893999999998E-2</v>
      </c>
      <c r="AU256">
        <v>3.2863956E-2</v>
      </c>
      <c r="AV256">
        <v>-5.4211397000000001E-2</v>
      </c>
      <c r="AW256">
        <v>-0.45157049999999999</v>
      </c>
      <c r="AX256">
        <v>0</v>
      </c>
      <c r="AY256">
        <v>0.20540885</v>
      </c>
      <c r="AZ256">
        <v>4.6742127000000001E-2</v>
      </c>
      <c r="BA256">
        <v>-0.10842279</v>
      </c>
      <c r="BB256">
        <v>5.6595658E-2</v>
      </c>
    </row>
    <row r="257" spans="1:54" x14ac:dyDescent="0.2">
      <c r="A257">
        <v>1961</v>
      </c>
      <c r="B257">
        <v>0.75156663000000001</v>
      </c>
      <c r="C257">
        <v>6.0747344000000002E-2</v>
      </c>
      <c r="D257">
        <v>7.2270625000000005E-2</v>
      </c>
      <c r="E257">
        <v>0.61854867000000002</v>
      </c>
      <c r="F257">
        <v>1.0903816</v>
      </c>
      <c r="G257">
        <v>1.0681537999999999</v>
      </c>
      <c r="H257">
        <v>1.0669297</v>
      </c>
      <c r="I257">
        <v>0.72293322999999998</v>
      </c>
      <c r="J257">
        <v>0.27951377999999999</v>
      </c>
      <c r="K257">
        <v>6.4482654E-2</v>
      </c>
      <c r="L257">
        <v>1.2241382999999999E-3</v>
      </c>
      <c r="M257">
        <v>2.2227785E-2</v>
      </c>
      <c r="N257">
        <v>8.6312875000000005E-4</v>
      </c>
      <c r="O257">
        <v>1.6236317E-4</v>
      </c>
      <c r="P257">
        <v>0</v>
      </c>
      <c r="Q257">
        <v>1.4144643E-4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5.7200000000000001E-5</v>
      </c>
      <c r="Z257">
        <v>2.5738750000000002E-3</v>
      </c>
      <c r="AA257">
        <v>1.0139199999999999E-2</v>
      </c>
      <c r="AB257">
        <v>5.8514999999999999E-4</v>
      </c>
      <c r="AC257">
        <v>1.231165E-3</v>
      </c>
      <c r="AD257">
        <v>0</v>
      </c>
      <c r="AE257">
        <v>6.9198999999999997E-3</v>
      </c>
      <c r="AF257">
        <v>1.0233E-4</v>
      </c>
      <c r="AG257">
        <v>4.4999999999999999E-4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1.5165E-5</v>
      </c>
      <c r="AO257">
        <v>2.1100000000000001E-4</v>
      </c>
      <c r="AP257">
        <v>-0.21074968999999999</v>
      </c>
      <c r="AQ257">
        <v>-2.2316997000000002E-2</v>
      </c>
      <c r="AR257">
        <v>0.10603959</v>
      </c>
      <c r="AS257">
        <v>-0.24001312</v>
      </c>
      <c r="AT257">
        <v>-3.5522413000000003E-2</v>
      </c>
      <c r="AU257">
        <v>3.7965036000000001E-2</v>
      </c>
      <c r="AV257">
        <v>-5.6901783999999997E-2</v>
      </c>
      <c r="AW257">
        <v>-0.46160698</v>
      </c>
      <c r="AX257">
        <v>0</v>
      </c>
      <c r="AY257">
        <v>0.20962024000000001</v>
      </c>
      <c r="AZ257">
        <v>4.7676426000000001E-2</v>
      </c>
      <c r="BA257">
        <v>-0.11380357000000001</v>
      </c>
      <c r="BB257">
        <v>5.7030639000000001E-2</v>
      </c>
    </row>
    <row r="258" spans="1:54" x14ac:dyDescent="0.2">
      <c r="A258">
        <v>1962</v>
      </c>
      <c r="B258">
        <v>0.64515113999999996</v>
      </c>
      <c r="C258">
        <v>-1.3963072999999999E-2</v>
      </c>
      <c r="D258">
        <v>3.9375E-2</v>
      </c>
      <c r="E258">
        <v>0.61973920999999998</v>
      </c>
      <c r="F258">
        <v>1.1116244</v>
      </c>
      <c r="G258">
        <v>1.0868495</v>
      </c>
      <c r="H258">
        <v>1.0855451</v>
      </c>
      <c r="I258">
        <v>0.73507442000000001</v>
      </c>
      <c r="J258">
        <v>0.28515948000000002</v>
      </c>
      <c r="K258">
        <v>6.5311203999999998E-2</v>
      </c>
      <c r="L258">
        <v>1.304393E-3</v>
      </c>
      <c r="M258">
        <v>2.4774910000000001E-2</v>
      </c>
      <c r="N258">
        <v>9.1592500000000005E-4</v>
      </c>
      <c r="O258">
        <v>1.6712184999999999E-4</v>
      </c>
      <c r="P258">
        <v>0</v>
      </c>
      <c r="Q258">
        <v>1.5374611000000001E-4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6.7600000000000003E-5</v>
      </c>
      <c r="Z258">
        <v>3.0587499999999998E-3</v>
      </c>
      <c r="AA258">
        <v>1.1620800000000001E-2</v>
      </c>
      <c r="AB258">
        <v>6.4395000000000001E-4</v>
      </c>
      <c r="AC258">
        <v>1.301225E-3</v>
      </c>
      <c r="AD258">
        <v>0</v>
      </c>
      <c r="AE258">
        <v>7.2260500000000004E-3</v>
      </c>
      <c r="AF258">
        <v>1.314E-4</v>
      </c>
      <c r="AG258">
        <v>5.2919999999999996E-4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1.5534999999999999E-5</v>
      </c>
      <c r="AO258">
        <v>2.4800000000000001E-4</v>
      </c>
      <c r="AP258">
        <v>-0.21892418</v>
      </c>
      <c r="AQ258">
        <v>-2.2119295000000001E-2</v>
      </c>
      <c r="AR258">
        <v>0.10135341</v>
      </c>
      <c r="AS258">
        <v>-0.24545169</v>
      </c>
      <c r="AT258">
        <v>-3.6862943000000002E-2</v>
      </c>
      <c r="AU258">
        <v>4.4578731000000003E-2</v>
      </c>
      <c r="AV258">
        <v>-6.0422398000000002E-2</v>
      </c>
      <c r="AW258">
        <v>-0.47184074999999998</v>
      </c>
      <c r="AX258">
        <v>0</v>
      </c>
      <c r="AY258">
        <v>0.21447783000000001</v>
      </c>
      <c r="AZ258">
        <v>4.8644048000000002E-2</v>
      </c>
      <c r="BA258">
        <v>-0.1208448</v>
      </c>
      <c r="BB258">
        <v>5.6602662999999998E-2</v>
      </c>
    </row>
    <row r="259" spans="1:54" x14ac:dyDescent="0.2">
      <c r="A259">
        <v>1963</v>
      </c>
      <c r="B259">
        <v>0.16205330000000001</v>
      </c>
      <c r="C259">
        <v>-0.49546827999999998</v>
      </c>
      <c r="D259">
        <v>2.7369999999999998E-2</v>
      </c>
      <c r="E259">
        <v>0.63015158999999998</v>
      </c>
      <c r="F259">
        <v>1.1315062</v>
      </c>
      <c r="G259">
        <v>1.1037958000000001</v>
      </c>
      <c r="H259">
        <v>1.1024045</v>
      </c>
      <c r="I259">
        <v>0.74521338000000004</v>
      </c>
      <c r="J259">
        <v>0.29088615000000001</v>
      </c>
      <c r="K259">
        <v>6.6304945000000004E-2</v>
      </c>
      <c r="L259">
        <v>1.3913459000000001E-3</v>
      </c>
      <c r="M259">
        <v>2.7710425E-2</v>
      </c>
      <c r="N259">
        <v>9.7150000000000003E-4</v>
      </c>
      <c r="O259">
        <v>1.7213050999999999E-4</v>
      </c>
      <c r="P259">
        <v>0</v>
      </c>
      <c r="Q259">
        <v>1.6711534000000001E-4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8.0599999999999994E-5</v>
      </c>
      <c r="Z259">
        <v>3.6787500000000002E-3</v>
      </c>
      <c r="AA259">
        <v>1.33072E-2</v>
      </c>
      <c r="AB259">
        <v>7.1115000000000002E-4</v>
      </c>
      <c r="AC259">
        <v>1.3742299999999999E-3</v>
      </c>
      <c r="AD259">
        <v>0</v>
      </c>
      <c r="AE259">
        <v>7.5432499999999996E-3</v>
      </c>
      <c r="AF259">
        <v>1.6742999999999999E-4</v>
      </c>
      <c r="AG259">
        <v>6.2850000000000004E-4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1.5914999999999999E-5</v>
      </c>
      <c r="AO259">
        <v>2.8400000000000002E-4</v>
      </c>
      <c r="AP259">
        <v>-0.22677067000000001</v>
      </c>
      <c r="AQ259">
        <v>-2.2335478999999998E-2</v>
      </c>
      <c r="AR259">
        <v>0.10190965</v>
      </c>
      <c r="AS259">
        <v>-0.25165996000000002</v>
      </c>
      <c r="AT259">
        <v>-3.8255898000000003E-2</v>
      </c>
      <c r="AU259">
        <v>4.4958853999999999E-2</v>
      </c>
      <c r="AV259">
        <v>-6.1387833000000003E-2</v>
      </c>
      <c r="AW259">
        <v>-0.47855849</v>
      </c>
      <c r="AX259">
        <v>0</v>
      </c>
      <c r="AY259">
        <v>0.21994754</v>
      </c>
      <c r="AZ259">
        <v>4.9625711000000003E-2</v>
      </c>
      <c r="BA259">
        <v>-0.12277567</v>
      </c>
      <c r="BB259">
        <v>5.7176919E-2</v>
      </c>
    </row>
    <row r="260" spans="1:54" x14ac:dyDescent="0.2">
      <c r="A260">
        <v>1964</v>
      </c>
      <c r="B260">
        <v>-0.18567194000000001</v>
      </c>
      <c r="C260">
        <v>-0.85325578000000002</v>
      </c>
      <c r="D260">
        <v>2.6801249999999999E-2</v>
      </c>
      <c r="E260">
        <v>0.64078259999999998</v>
      </c>
      <c r="F260">
        <v>1.1509445</v>
      </c>
      <c r="G260">
        <v>1.1198147000000001</v>
      </c>
      <c r="H260">
        <v>1.118312</v>
      </c>
      <c r="I260">
        <v>0.75407365000000004</v>
      </c>
      <c r="J260">
        <v>0.29669195999999998</v>
      </c>
      <c r="K260">
        <v>6.7546420999999995E-2</v>
      </c>
      <c r="L260">
        <v>1.5026594999999999E-3</v>
      </c>
      <c r="M260">
        <v>3.1129845E-2</v>
      </c>
      <c r="N260">
        <v>1.0499999999999999E-3</v>
      </c>
      <c r="O260">
        <v>1.7741238999999999E-4</v>
      </c>
      <c r="P260">
        <v>0</v>
      </c>
      <c r="Q260">
        <v>1.8164711E-4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9.3599999999999998E-5</v>
      </c>
      <c r="Z260">
        <v>4.4487499999999996E-3</v>
      </c>
      <c r="AA260">
        <v>1.5275199999999999E-2</v>
      </c>
      <c r="AB260">
        <v>7.8854999999999995E-4</v>
      </c>
      <c r="AC260">
        <v>1.44987E-3</v>
      </c>
      <c r="AD260">
        <v>0</v>
      </c>
      <c r="AE260">
        <v>7.8682500000000002E-3</v>
      </c>
      <c r="AF260">
        <v>2.1102E-4</v>
      </c>
      <c r="AG260">
        <v>7.5339999999999999E-4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1.6305000000000001E-5</v>
      </c>
      <c r="AO260">
        <v>3.1849999999999999E-4</v>
      </c>
      <c r="AP260">
        <v>-0.23353841</v>
      </c>
      <c r="AQ260">
        <v>-2.2809909E-2</v>
      </c>
      <c r="AR260">
        <v>0.10437969</v>
      </c>
      <c r="AS260">
        <v>-0.25838727</v>
      </c>
      <c r="AT260">
        <v>-3.9694477999999998E-2</v>
      </c>
      <c r="AU260">
        <v>4.5517538000000003E-2</v>
      </c>
      <c r="AV260">
        <v>-6.2543986999999995E-2</v>
      </c>
      <c r="AW260">
        <v>-0.48608015999999998</v>
      </c>
      <c r="AX260">
        <v>0</v>
      </c>
      <c r="AY260">
        <v>0.22543219</v>
      </c>
      <c r="AZ260">
        <v>5.0621106999999999E-2</v>
      </c>
      <c r="BA260">
        <v>-0.12508796999999999</v>
      </c>
      <c r="BB260">
        <v>5.8491302000000002E-2</v>
      </c>
    </row>
    <row r="261" spans="1:54" x14ac:dyDescent="0.2">
      <c r="A261">
        <v>1965</v>
      </c>
      <c r="B261">
        <v>0.16267508</v>
      </c>
      <c r="C261">
        <v>-0.53248077999999999</v>
      </c>
      <c r="D261">
        <v>3.8088749999999998E-2</v>
      </c>
      <c r="E261">
        <v>0.65706710999999995</v>
      </c>
      <c r="F261">
        <v>1.1744517000000001</v>
      </c>
      <c r="G261">
        <v>1.1393654</v>
      </c>
      <c r="H261">
        <v>1.1377360000000001</v>
      </c>
      <c r="I261">
        <v>0.76618156000000004</v>
      </c>
      <c r="J261">
        <v>0.30268458999999998</v>
      </c>
      <c r="K261">
        <v>6.8869799999999995E-2</v>
      </c>
      <c r="L261">
        <v>1.6294332000000001E-3</v>
      </c>
      <c r="M261">
        <v>3.5086350000000002E-2</v>
      </c>
      <c r="N261">
        <v>1.145E-3</v>
      </c>
      <c r="O261">
        <v>1.8299072E-4</v>
      </c>
      <c r="P261">
        <v>0</v>
      </c>
      <c r="Q261">
        <v>1.9744251000000001E-4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1.0399999999999999E-4</v>
      </c>
      <c r="Z261">
        <v>5.3737500000000001E-3</v>
      </c>
      <c r="AA261">
        <v>1.7577599999999999E-2</v>
      </c>
      <c r="AB261">
        <v>8.7765E-4</v>
      </c>
      <c r="AC261">
        <v>1.5281450000000001E-3</v>
      </c>
      <c r="AD261">
        <v>8.0999999999999997E-7</v>
      </c>
      <c r="AE261">
        <v>8.2010499999999997E-3</v>
      </c>
      <c r="AF261">
        <v>2.5659000000000001E-4</v>
      </c>
      <c r="AG261">
        <v>9.0339999999999995E-4</v>
      </c>
      <c r="AH261">
        <v>0</v>
      </c>
      <c r="AI261">
        <v>0</v>
      </c>
      <c r="AJ261">
        <v>1.4999999999999999E-7</v>
      </c>
      <c r="AK261">
        <v>0</v>
      </c>
      <c r="AL261">
        <v>0</v>
      </c>
      <c r="AM261">
        <v>0</v>
      </c>
      <c r="AN261">
        <v>1.6705E-5</v>
      </c>
      <c r="AO261">
        <v>3.5050000000000001E-4</v>
      </c>
      <c r="AP261">
        <v>-0.23909148</v>
      </c>
      <c r="AQ261">
        <v>-2.3369109999999998E-2</v>
      </c>
      <c r="AR261">
        <v>0.10864047</v>
      </c>
      <c r="AS261">
        <v>-0.26540056000000001</v>
      </c>
      <c r="AT261">
        <v>-4.1171872999999998E-2</v>
      </c>
      <c r="AU261">
        <v>4.5875462999999998E-2</v>
      </c>
      <c r="AV261">
        <v>-6.3665869E-2</v>
      </c>
      <c r="AW261">
        <v>-0.49386493999999997</v>
      </c>
      <c r="AX261">
        <v>0</v>
      </c>
      <c r="AY261">
        <v>0.23096325000000001</v>
      </c>
      <c r="AZ261">
        <v>5.1648711E-2</v>
      </c>
      <c r="BA261">
        <v>-0.12733174</v>
      </c>
      <c r="BB261">
        <v>6.0291571000000002E-2</v>
      </c>
    </row>
    <row r="262" spans="1:54" x14ac:dyDescent="0.2">
      <c r="A262">
        <v>1966</v>
      </c>
      <c r="B262">
        <v>0.59334427999999995</v>
      </c>
      <c r="C262">
        <v>-0.15001828</v>
      </c>
      <c r="D262">
        <v>6.4356250000000004E-2</v>
      </c>
      <c r="E262">
        <v>0.67900631</v>
      </c>
      <c r="F262">
        <v>1.2031685000000001</v>
      </c>
      <c r="G262">
        <v>1.1635966</v>
      </c>
      <c r="H262">
        <v>1.1618436999999999</v>
      </c>
      <c r="I262">
        <v>0.78289819999999999</v>
      </c>
      <c r="J262">
        <v>0.30875325999999997</v>
      </c>
      <c r="K262">
        <v>7.0192262000000005E-2</v>
      </c>
      <c r="L262">
        <v>1.7529002E-3</v>
      </c>
      <c r="M262">
        <v>3.9571919999999997E-2</v>
      </c>
      <c r="N262">
        <v>1.235E-3</v>
      </c>
      <c r="O262">
        <v>1.8888876000000001E-4</v>
      </c>
      <c r="P262">
        <v>0</v>
      </c>
      <c r="Q262">
        <v>2.1461143000000001E-4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1.144E-4</v>
      </c>
      <c r="Z262">
        <v>6.4437499999999998E-3</v>
      </c>
      <c r="AA262">
        <v>2.0209600000000001E-2</v>
      </c>
      <c r="AB262">
        <v>9.7995000000000005E-4</v>
      </c>
      <c r="AC262">
        <v>1.609365E-3</v>
      </c>
      <c r="AD262">
        <v>3.1499999999999999E-6</v>
      </c>
      <c r="AE262">
        <v>8.5312500000000006E-3</v>
      </c>
      <c r="AF262">
        <v>3.1451999999999999E-4</v>
      </c>
      <c r="AG262">
        <v>1.0826E-3</v>
      </c>
      <c r="AH262">
        <v>0</v>
      </c>
      <c r="AI262">
        <v>0</v>
      </c>
      <c r="AJ262">
        <v>4.4999999999999998E-7</v>
      </c>
      <c r="AK262">
        <v>0</v>
      </c>
      <c r="AL262">
        <v>0</v>
      </c>
      <c r="AM262">
        <v>1.6500000000000001E-7</v>
      </c>
      <c r="AN262">
        <v>1.7119999999999999E-5</v>
      </c>
      <c r="AO262">
        <v>3.8000000000000002E-4</v>
      </c>
      <c r="AP262">
        <v>-0.24419399999999999</v>
      </c>
      <c r="AQ262">
        <v>-2.3846363999999998E-2</v>
      </c>
      <c r="AR262">
        <v>0.11325208</v>
      </c>
      <c r="AS262">
        <v>-0.27248124000000001</v>
      </c>
      <c r="AT262">
        <v>-4.2681265000000003E-2</v>
      </c>
      <c r="AU262">
        <v>4.6587454E-2</v>
      </c>
      <c r="AV262">
        <v>-6.5024659999999998E-2</v>
      </c>
      <c r="AW262">
        <v>-0.50154699999999997</v>
      </c>
      <c r="AX262">
        <v>0</v>
      </c>
      <c r="AY262">
        <v>0.23650766000000001</v>
      </c>
      <c r="AZ262">
        <v>5.2689530999999998E-2</v>
      </c>
      <c r="BA262">
        <v>-0.13004932</v>
      </c>
      <c r="BB262">
        <v>6.2430890000000003E-2</v>
      </c>
    </row>
    <row r="263" spans="1:54" x14ac:dyDescent="0.2">
      <c r="A263">
        <v>1967</v>
      </c>
      <c r="B263">
        <v>0.76875547</v>
      </c>
      <c r="C263">
        <v>-2.1502655999999998E-2</v>
      </c>
      <c r="D263">
        <v>9.1778750000000006E-2</v>
      </c>
      <c r="E263">
        <v>0.69847937999999998</v>
      </c>
      <c r="F263">
        <v>1.2317334</v>
      </c>
      <c r="G263">
        <v>1.1871484999999999</v>
      </c>
      <c r="H263">
        <v>1.1852703</v>
      </c>
      <c r="I263">
        <v>0.79886038000000004</v>
      </c>
      <c r="J263">
        <v>0.31489612</v>
      </c>
      <c r="K263">
        <v>7.1513807999999998E-2</v>
      </c>
      <c r="L263">
        <v>1.8782029999999999E-3</v>
      </c>
      <c r="M263">
        <v>4.4584934999999999E-2</v>
      </c>
      <c r="N263">
        <v>1.325E-3</v>
      </c>
      <c r="O263">
        <v>1.9512975000000001E-4</v>
      </c>
      <c r="P263">
        <v>0</v>
      </c>
      <c r="Q263">
        <v>2.3327328999999999E-4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1.248E-4</v>
      </c>
      <c r="Z263">
        <v>7.6437500000000004E-3</v>
      </c>
      <c r="AA263">
        <v>2.3164799999999999E-2</v>
      </c>
      <c r="AB263">
        <v>1.0975500000000001E-3</v>
      </c>
      <c r="AC263">
        <v>1.6936849999999999E-3</v>
      </c>
      <c r="AD263">
        <v>6.9299999999999997E-6</v>
      </c>
      <c r="AE263">
        <v>8.8491000000000004E-3</v>
      </c>
      <c r="AF263">
        <v>4.0331999999999998E-4</v>
      </c>
      <c r="AG263">
        <v>1.2997E-3</v>
      </c>
      <c r="AH263">
        <v>0</v>
      </c>
      <c r="AI263">
        <v>0</v>
      </c>
      <c r="AJ263">
        <v>8.9999999999999996E-7</v>
      </c>
      <c r="AK263">
        <v>0</v>
      </c>
      <c r="AL263">
        <v>1.6E-7</v>
      </c>
      <c r="AM263">
        <v>4.9500000000000003E-7</v>
      </c>
      <c r="AN263">
        <v>1.7544999999999999E-5</v>
      </c>
      <c r="AO263">
        <v>4.0700000000000003E-4</v>
      </c>
      <c r="AP263">
        <v>-0.25239728</v>
      </c>
      <c r="AQ263">
        <v>-2.4190550000000002E-2</v>
      </c>
      <c r="AR263">
        <v>0.11498321</v>
      </c>
      <c r="AS263">
        <v>-0.27942264</v>
      </c>
      <c r="AT263">
        <v>-4.4215827999999999E-2</v>
      </c>
      <c r="AU263">
        <v>4.6421250999999997E-2</v>
      </c>
      <c r="AV263">
        <v>-6.5972723999999996E-2</v>
      </c>
      <c r="AW263">
        <v>-0.50819842000000004</v>
      </c>
      <c r="AX263">
        <v>0</v>
      </c>
      <c r="AY263">
        <v>0.24206447</v>
      </c>
      <c r="AZ263">
        <v>5.3743260000000001E-2</v>
      </c>
      <c r="BA263">
        <v>-0.13194544999999999</v>
      </c>
      <c r="BB263">
        <v>6.3479342999999994E-2</v>
      </c>
    </row>
    <row r="264" spans="1:54" x14ac:dyDescent="0.2">
      <c r="A264">
        <v>1968</v>
      </c>
      <c r="B264">
        <v>0.60919867000000005</v>
      </c>
      <c r="C264">
        <v>-0.22027348999999999</v>
      </c>
      <c r="D264">
        <v>0.10839936999999999</v>
      </c>
      <c r="E264">
        <v>0.72107279000000002</v>
      </c>
      <c r="F264">
        <v>1.2623207000000001</v>
      </c>
      <c r="G264">
        <v>1.2121168</v>
      </c>
      <c r="H264">
        <v>1.2101061</v>
      </c>
      <c r="I264">
        <v>0.81597003999999995</v>
      </c>
      <c r="J264">
        <v>0.32121912000000002</v>
      </c>
      <c r="K264">
        <v>7.2916920999999996E-2</v>
      </c>
      <c r="L264">
        <v>2.0106948999999998E-3</v>
      </c>
      <c r="M264">
        <v>5.0203909999999997E-2</v>
      </c>
      <c r="N264">
        <v>1.415E-3</v>
      </c>
      <c r="O264">
        <v>2.0173692999999999E-4</v>
      </c>
      <c r="P264">
        <v>0</v>
      </c>
      <c r="Q264">
        <v>2.5355792000000002E-4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1.404E-4</v>
      </c>
      <c r="Z264">
        <v>8.9887500000000002E-3</v>
      </c>
      <c r="AA264">
        <v>2.64864E-2</v>
      </c>
      <c r="AB264">
        <v>1.23255E-3</v>
      </c>
      <c r="AC264">
        <v>1.7811050000000001E-3</v>
      </c>
      <c r="AD264">
        <v>1.2150000000000001E-5</v>
      </c>
      <c r="AE264">
        <v>9.1552500000000002E-3</v>
      </c>
      <c r="AF264">
        <v>5.3315999999999997E-4</v>
      </c>
      <c r="AG264">
        <v>1.5621000000000001E-3</v>
      </c>
      <c r="AH264">
        <v>0</v>
      </c>
      <c r="AI264">
        <v>0</v>
      </c>
      <c r="AJ264">
        <v>1.6500000000000001E-6</v>
      </c>
      <c r="AK264">
        <v>0</v>
      </c>
      <c r="AL264">
        <v>3.2000000000000001E-7</v>
      </c>
      <c r="AM264">
        <v>9.9000000000000005E-7</v>
      </c>
      <c r="AN264">
        <v>1.7985000000000001E-5</v>
      </c>
      <c r="AO264">
        <v>4.3150000000000003E-4</v>
      </c>
      <c r="AP264">
        <v>-0.26083496</v>
      </c>
      <c r="AQ264">
        <v>-2.4653739000000001E-2</v>
      </c>
      <c r="AR264">
        <v>0.11679973</v>
      </c>
      <c r="AS264">
        <v>-0.28602801</v>
      </c>
      <c r="AT264">
        <v>-4.5768731E-2</v>
      </c>
      <c r="AU264">
        <v>4.5211690999999998E-2</v>
      </c>
      <c r="AV264">
        <v>-6.6395897999999995E-2</v>
      </c>
      <c r="AW264">
        <v>-0.51433744000000003</v>
      </c>
      <c r="AX264">
        <v>0</v>
      </c>
      <c r="AY264">
        <v>0.24766418000000001</v>
      </c>
      <c r="AZ264">
        <v>5.4828080000000001E-2</v>
      </c>
      <c r="BA264">
        <v>-0.13279179999999999</v>
      </c>
      <c r="BB264">
        <v>6.4224044999999993E-2</v>
      </c>
    </row>
    <row r="265" spans="1:54" x14ac:dyDescent="0.2">
      <c r="A265">
        <v>1969</v>
      </c>
      <c r="B265">
        <v>0.57531732000000002</v>
      </c>
      <c r="C265">
        <v>-0.29635474000000001</v>
      </c>
      <c r="D265">
        <v>0.11765249999999999</v>
      </c>
      <c r="E265">
        <v>0.75401956000000003</v>
      </c>
      <c r="F265">
        <v>1.2978167</v>
      </c>
      <c r="G265">
        <v>1.2413031999999999</v>
      </c>
      <c r="H265">
        <v>1.2391578000000001</v>
      </c>
      <c r="I265">
        <v>0.83695474999999997</v>
      </c>
      <c r="J265">
        <v>0.32771920999999998</v>
      </c>
      <c r="K265">
        <v>7.4483887999999998E-2</v>
      </c>
      <c r="L265">
        <v>2.1453399999999999E-3</v>
      </c>
      <c r="M265">
        <v>5.6513515E-2</v>
      </c>
      <c r="N265">
        <v>1.505E-3</v>
      </c>
      <c r="O265">
        <v>2.0873355000000001E-4</v>
      </c>
      <c r="P265">
        <v>0</v>
      </c>
      <c r="Q265">
        <v>2.7560643999999999E-4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1.56E-4</v>
      </c>
      <c r="Z265">
        <v>1.0512499999999999E-2</v>
      </c>
      <c r="AA265">
        <v>3.0219200000000002E-2</v>
      </c>
      <c r="AB265">
        <v>1.3873500000000001E-3</v>
      </c>
      <c r="AC265">
        <v>1.8719349999999999E-3</v>
      </c>
      <c r="AD265">
        <v>1.8810000000000001E-5</v>
      </c>
      <c r="AE265">
        <v>9.4497000000000001E-3</v>
      </c>
      <c r="AF265">
        <v>6.9539999999999999E-4</v>
      </c>
      <c r="AG265">
        <v>1.8822000000000001E-3</v>
      </c>
      <c r="AH265">
        <v>0</v>
      </c>
      <c r="AI265">
        <v>0</v>
      </c>
      <c r="AJ265">
        <v>2.8499999999999998E-6</v>
      </c>
      <c r="AK265">
        <v>0</v>
      </c>
      <c r="AL265">
        <v>4.7999999999999996E-7</v>
      </c>
      <c r="AM265">
        <v>1.6500000000000001E-6</v>
      </c>
      <c r="AN265">
        <v>1.844E-5</v>
      </c>
      <c r="AO265">
        <v>4.5300000000000001E-4</v>
      </c>
      <c r="AP265">
        <v>-0.26443433</v>
      </c>
      <c r="AQ265">
        <v>-2.5476503000000001E-2</v>
      </c>
      <c r="AR265">
        <v>0.1231353</v>
      </c>
      <c r="AS265">
        <v>-0.29210889000000001</v>
      </c>
      <c r="AT265">
        <v>-4.7333139000000003E-2</v>
      </c>
      <c r="AU265">
        <v>4.4333257000000001E-2</v>
      </c>
      <c r="AV265">
        <v>-6.6984347999999999E-2</v>
      </c>
      <c r="AW265">
        <v>-0.52114886000000005</v>
      </c>
      <c r="AX265">
        <v>0</v>
      </c>
      <c r="AY265">
        <v>0.25330515999999997</v>
      </c>
      <c r="AZ265">
        <v>5.5943484000000002E-2</v>
      </c>
      <c r="BA265">
        <v>-0.1339687</v>
      </c>
      <c r="BB265">
        <v>6.6506102999999997E-2</v>
      </c>
    </row>
    <row r="266" spans="1:54" x14ac:dyDescent="0.2">
      <c r="A266">
        <v>1970</v>
      </c>
      <c r="B266">
        <v>0.84740203999999997</v>
      </c>
      <c r="C266">
        <v>-5.5430780999999998E-2</v>
      </c>
      <c r="D266">
        <v>0.10840374999999999</v>
      </c>
      <c r="E266">
        <v>0.79442908000000001</v>
      </c>
      <c r="F266">
        <v>1.3310767999999999</v>
      </c>
      <c r="G266">
        <v>1.2675190999999999</v>
      </c>
      <c r="H266">
        <v>1.2652394</v>
      </c>
      <c r="I266">
        <v>0.85481938999999996</v>
      </c>
      <c r="J266">
        <v>0.33428801000000002</v>
      </c>
      <c r="K266">
        <v>7.6131978000000003E-2</v>
      </c>
      <c r="L266">
        <v>2.2797150999999999E-3</v>
      </c>
      <c r="M266">
        <v>6.3557715000000001E-2</v>
      </c>
      <c r="N266">
        <v>1.5950000000000001E-3</v>
      </c>
      <c r="O266">
        <v>2.1614286000000001E-4</v>
      </c>
      <c r="P266">
        <v>0</v>
      </c>
      <c r="Q266">
        <v>2.9957222E-4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1.6899999999999999E-4</v>
      </c>
      <c r="Z266">
        <v>1.2262500000000001E-2</v>
      </c>
      <c r="AA266">
        <v>3.4383999999999998E-2</v>
      </c>
      <c r="AB266">
        <v>1.5649500000000001E-3</v>
      </c>
      <c r="AC266">
        <v>1.966485E-3</v>
      </c>
      <c r="AD266">
        <v>2.6999999999999999E-5</v>
      </c>
      <c r="AE266">
        <v>9.7330999999999997E-3</v>
      </c>
      <c r="AF266">
        <v>8.7870000000000005E-4</v>
      </c>
      <c r="AG266">
        <v>2.2420000000000001E-3</v>
      </c>
      <c r="AH266">
        <v>0</v>
      </c>
      <c r="AI266">
        <v>0</v>
      </c>
      <c r="AJ266">
        <v>4.7999999999999998E-6</v>
      </c>
      <c r="AK266">
        <v>0</v>
      </c>
      <c r="AL266">
        <v>7.9999999999999996E-7</v>
      </c>
      <c r="AM266">
        <v>2.475E-6</v>
      </c>
      <c r="AN266">
        <v>1.8904999999999999E-5</v>
      </c>
      <c r="AO266">
        <v>4.7199999999999998E-4</v>
      </c>
      <c r="AP266">
        <v>-0.26193949999999999</v>
      </c>
      <c r="AQ266">
        <v>-2.6562219000000001E-2</v>
      </c>
      <c r="AR266">
        <v>0.13593638</v>
      </c>
      <c r="AS266">
        <v>-0.29744011999999997</v>
      </c>
      <c r="AT266">
        <v>-4.8950413999999998E-2</v>
      </c>
      <c r="AU266">
        <v>4.1856888000000002E-2</v>
      </c>
      <c r="AV266">
        <v>-6.6780012E-2</v>
      </c>
      <c r="AW266">
        <v>-0.52760457999999999</v>
      </c>
      <c r="AX266">
        <v>0</v>
      </c>
      <c r="AY266">
        <v>0.25895579000000002</v>
      </c>
      <c r="AZ266">
        <v>5.7070883000000003E-2</v>
      </c>
      <c r="BA266">
        <v>-0.13356002</v>
      </c>
      <c r="BB266">
        <v>7.0429699999999998E-2</v>
      </c>
    </row>
    <row r="267" spans="1:54" x14ac:dyDescent="0.2">
      <c r="A267">
        <v>1971</v>
      </c>
      <c r="B267">
        <v>1.0370200999999999</v>
      </c>
      <c r="C267">
        <v>0.11420984000000001</v>
      </c>
      <c r="D267">
        <v>8.7416875000000005E-2</v>
      </c>
      <c r="E267">
        <v>0.83539342999999999</v>
      </c>
      <c r="F267">
        <v>1.3614656000000001</v>
      </c>
      <c r="G267">
        <v>1.2901423000000001</v>
      </c>
      <c r="H267">
        <v>1.2877261</v>
      </c>
      <c r="I267">
        <v>0.86912845000000005</v>
      </c>
      <c r="J267">
        <v>0.34081899999999998</v>
      </c>
      <c r="K267">
        <v>7.7778651000000004E-2</v>
      </c>
      <c r="L267">
        <v>2.4161708999999999E-3</v>
      </c>
      <c r="M267">
        <v>7.1323330000000004E-2</v>
      </c>
      <c r="N267">
        <v>1.6800000000000001E-3</v>
      </c>
      <c r="O267">
        <v>2.2398808999999999E-4</v>
      </c>
      <c r="P267">
        <v>0</v>
      </c>
      <c r="Q267">
        <v>3.2562196999999998E-4</v>
      </c>
      <c r="R267">
        <v>0</v>
      </c>
      <c r="S267">
        <v>0</v>
      </c>
      <c r="T267">
        <v>3.3579999999999998E-7</v>
      </c>
      <c r="U267">
        <v>0</v>
      </c>
      <c r="V267">
        <v>1.6249999999999999E-6</v>
      </c>
      <c r="W267">
        <v>0</v>
      </c>
      <c r="X267">
        <v>0</v>
      </c>
      <c r="Y267">
        <v>1.8459999999999999E-4</v>
      </c>
      <c r="Z267">
        <v>1.4266249999999999E-2</v>
      </c>
      <c r="AA267">
        <v>3.8975999999999997E-2</v>
      </c>
      <c r="AB267">
        <v>1.7686500000000001E-3</v>
      </c>
      <c r="AC267">
        <v>2.0646000000000002E-3</v>
      </c>
      <c r="AD267">
        <v>3.6900000000000002E-5</v>
      </c>
      <c r="AE267">
        <v>1.00061E-2</v>
      </c>
      <c r="AF267">
        <v>1.0617000000000001E-3</v>
      </c>
      <c r="AG267">
        <v>2.6229999999999999E-3</v>
      </c>
      <c r="AH267">
        <v>0</v>
      </c>
      <c r="AI267">
        <v>0</v>
      </c>
      <c r="AJ267">
        <v>7.5000000000000002E-6</v>
      </c>
      <c r="AK267">
        <v>0</v>
      </c>
      <c r="AL267">
        <v>1.1200000000000001E-6</v>
      </c>
      <c r="AM267">
        <v>3.63E-6</v>
      </c>
      <c r="AN267">
        <v>1.9380000000000001E-5</v>
      </c>
      <c r="AO267">
        <v>4.885E-4</v>
      </c>
      <c r="AP267">
        <v>-0.26283081000000003</v>
      </c>
      <c r="AQ267">
        <v>-2.7509618999999999E-2</v>
      </c>
      <c r="AR267">
        <v>0.14984323999999999</v>
      </c>
      <c r="AS267">
        <v>-0.30406198000000001</v>
      </c>
      <c r="AT267">
        <v>-5.0702524999999998E-2</v>
      </c>
      <c r="AU267">
        <v>3.3300018000000001E-2</v>
      </c>
      <c r="AV267">
        <v>-6.3699935999999999E-2</v>
      </c>
      <c r="AW267">
        <v>-0.53173588999999999</v>
      </c>
      <c r="AX267">
        <v>0</v>
      </c>
      <c r="AY267">
        <v>0.26458546999999999</v>
      </c>
      <c r="AZ267">
        <v>5.8191993999999997E-2</v>
      </c>
      <c r="BA267">
        <v>-0.12739987</v>
      </c>
      <c r="BB267">
        <v>7.3116935999999993E-2</v>
      </c>
    </row>
    <row r="268" spans="1:54" x14ac:dyDescent="0.2">
      <c r="A268">
        <v>1972</v>
      </c>
      <c r="B268">
        <v>1.0974394000000001</v>
      </c>
      <c r="C268">
        <v>0.15327858999999999</v>
      </c>
      <c r="D268">
        <v>7.2148124999999994E-2</v>
      </c>
      <c r="E268">
        <v>0.87201267000000005</v>
      </c>
      <c r="F268">
        <v>1.3994063000000001</v>
      </c>
      <c r="G268">
        <v>1.3196642999999999</v>
      </c>
      <c r="H268">
        <v>1.3171044000000001</v>
      </c>
      <c r="I268">
        <v>0.89018132000000005</v>
      </c>
      <c r="J268">
        <v>0.34741694000000001</v>
      </c>
      <c r="K268">
        <v>7.9506099999999996E-2</v>
      </c>
      <c r="L268">
        <v>2.5599118000000001E-3</v>
      </c>
      <c r="M268">
        <v>7.9742074999999996E-2</v>
      </c>
      <c r="N268">
        <v>1.7650000000000001E-3</v>
      </c>
      <c r="O268">
        <v>2.322925E-4</v>
      </c>
      <c r="P268">
        <v>0</v>
      </c>
      <c r="Q268">
        <v>3.5393692999999998E-4</v>
      </c>
      <c r="R268">
        <v>0</v>
      </c>
      <c r="S268">
        <v>0</v>
      </c>
      <c r="T268">
        <v>1.0074000000000001E-6</v>
      </c>
      <c r="U268">
        <v>0</v>
      </c>
      <c r="V268">
        <v>4.8749999999999999E-6</v>
      </c>
      <c r="W268">
        <v>0</v>
      </c>
      <c r="X268">
        <v>0</v>
      </c>
      <c r="Y268">
        <v>2.028E-4</v>
      </c>
      <c r="Z268">
        <v>1.6491249999999999E-2</v>
      </c>
      <c r="AA268">
        <v>4.3936000000000003E-2</v>
      </c>
      <c r="AB268">
        <v>2.0022E-3</v>
      </c>
      <c r="AC268">
        <v>2.16628E-3</v>
      </c>
      <c r="AD268">
        <v>4.8690000000000003E-5</v>
      </c>
      <c r="AE268">
        <v>1.02687E-2</v>
      </c>
      <c r="AF268">
        <v>1.2551999999999999E-3</v>
      </c>
      <c r="AG268">
        <v>3.029E-3</v>
      </c>
      <c r="AH268">
        <v>0</v>
      </c>
      <c r="AI268">
        <v>3.5999999999999998E-6</v>
      </c>
      <c r="AJ268">
        <v>1.1250000000000001E-5</v>
      </c>
      <c r="AK268">
        <v>0</v>
      </c>
      <c r="AL268">
        <v>1.9199999999999998E-6</v>
      </c>
      <c r="AM268">
        <v>5.1150000000000002E-6</v>
      </c>
      <c r="AN268">
        <v>1.9870000000000001E-5</v>
      </c>
      <c r="AO268">
        <v>5.0299999999999997E-4</v>
      </c>
      <c r="AP268">
        <v>-0.27495227999999999</v>
      </c>
      <c r="AQ268">
        <v>-2.8126901999999999E-2</v>
      </c>
      <c r="AR268">
        <v>0.15494896</v>
      </c>
      <c r="AS268">
        <v>-0.31230945999999998</v>
      </c>
      <c r="AT268">
        <v>-5.2583935999999998E-2</v>
      </c>
      <c r="AU268">
        <v>2.3326733999999998E-2</v>
      </c>
      <c r="AV268">
        <v>-6.0207678000000001E-2</v>
      </c>
      <c r="AW268">
        <v>-0.53476265000000001</v>
      </c>
      <c r="AX268">
        <v>0</v>
      </c>
      <c r="AY268">
        <v>0.27045665000000002</v>
      </c>
      <c r="AZ268">
        <v>5.9324805000000001E-2</v>
      </c>
      <c r="BA268">
        <v>-0.12041536</v>
      </c>
      <c r="BB268">
        <v>7.2955151999999995E-2</v>
      </c>
    </row>
    <row r="269" spans="1:54" x14ac:dyDescent="0.2">
      <c r="A269">
        <v>1973</v>
      </c>
      <c r="B269">
        <v>1.0624488000000001</v>
      </c>
      <c r="C269">
        <v>0.10632755000000001</v>
      </c>
      <c r="D269">
        <v>5.0959999999999998E-2</v>
      </c>
      <c r="E269">
        <v>0.90516123999999998</v>
      </c>
      <c r="F269">
        <v>1.4424090000000001</v>
      </c>
      <c r="G269">
        <v>1.3534725000000001</v>
      </c>
      <c r="H269">
        <v>1.3507609</v>
      </c>
      <c r="I269">
        <v>0.91528330999999996</v>
      </c>
      <c r="J269">
        <v>0.35408128</v>
      </c>
      <c r="K269">
        <v>8.1396285999999998E-2</v>
      </c>
      <c r="L269">
        <v>2.7115974000000002E-3</v>
      </c>
      <c r="M269">
        <v>8.8936484999999996E-2</v>
      </c>
      <c r="N269">
        <v>1.8550000000000001E-3</v>
      </c>
      <c r="O269">
        <v>2.4107933000000001E-4</v>
      </c>
      <c r="P269">
        <v>0</v>
      </c>
      <c r="Q269">
        <v>3.8471404999999999E-4</v>
      </c>
      <c r="R269">
        <v>0</v>
      </c>
      <c r="S269">
        <v>0</v>
      </c>
      <c r="T269">
        <v>1.6789999999999999E-6</v>
      </c>
      <c r="U269">
        <v>0</v>
      </c>
      <c r="V269">
        <v>8.1249999999999993E-6</v>
      </c>
      <c r="W269">
        <v>0</v>
      </c>
      <c r="X269">
        <v>0</v>
      </c>
      <c r="Y269">
        <v>2.2100000000000001E-4</v>
      </c>
      <c r="Z269">
        <v>1.895875E-2</v>
      </c>
      <c r="AA269">
        <v>4.9296E-2</v>
      </c>
      <c r="AB269">
        <v>2.2705500000000001E-3</v>
      </c>
      <c r="AC269">
        <v>2.2719900000000002E-3</v>
      </c>
      <c r="AD269">
        <v>6.2639999999999997E-5</v>
      </c>
      <c r="AE269">
        <v>1.05209E-2</v>
      </c>
      <c r="AF269">
        <v>1.5039000000000001E-3</v>
      </c>
      <c r="AG269">
        <v>3.4780000000000002E-3</v>
      </c>
      <c r="AH269">
        <v>0</v>
      </c>
      <c r="AI269">
        <v>1.06E-5</v>
      </c>
      <c r="AJ269">
        <v>1.6500000000000001E-5</v>
      </c>
      <c r="AK269">
        <v>0</v>
      </c>
      <c r="AL269">
        <v>3.6799999999999999E-6</v>
      </c>
      <c r="AM269">
        <v>7.0949999999999998E-6</v>
      </c>
      <c r="AN269">
        <v>2.0380000000000001E-5</v>
      </c>
      <c r="AO269">
        <v>5.1550000000000001E-4</v>
      </c>
      <c r="AP269">
        <v>-0.28770065</v>
      </c>
      <c r="AQ269">
        <v>-2.8919222000000001E-2</v>
      </c>
      <c r="AR269">
        <v>0.15659281999999999</v>
      </c>
      <c r="AS269">
        <v>-0.32033856999999999</v>
      </c>
      <c r="AT269">
        <v>-5.4538185000000003E-2</v>
      </c>
      <c r="AU269">
        <v>1.9464074000000001E-2</v>
      </c>
      <c r="AV269">
        <v>-5.9961559999999997E-2</v>
      </c>
      <c r="AW269">
        <v>-0.54035107000000004</v>
      </c>
      <c r="AX269">
        <v>0</v>
      </c>
      <c r="AY269">
        <v>0.27656915999999998</v>
      </c>
      <c r="AZ269">
        <v>6.0469217999999998E-2</v>
      </c>
      <c r="BA269">
        <v>-0.11992311999999999</v>
      </c>
      <c r="BB269">
        <v>7.3688748999999998E-2</v>
      </c>
    </row>
    <row r="270" spans="1:54" x14ac:dyDescent="0.2">
      <c r="A270">
        <v>1974</v>
      </c>
      <c r="B270">
        <v>0.91537051000000003</v>
      </c>
      <c r="C270">
        <v>-4.0694322999999998E-2</v>
      </c>
      <c r="D270">
        <v>2.51475E-2</v>
      </c>
      <c r="E270">
        <v>0.93091732999999999</v>
      </c>
      <c r="F270">
        <v>1.478712</v>
      </c>
      <c r="G270">
        <v>1.3795476</v>
      </c>
      <c r="H270">
        <v>1.3766811999999999</v>
      </c>
      <c r="I270">
        <v>0.93260715000000005</v>
      </c>
      <c r="J270">
        <v>0.36070732</v>
      </c>
      <c r="K270">
        <v>8.3366713999999995E-2</v>
      </c>
      <c r="L270">
        <v>2.8664648999999999E-3</v>
      </c>
      <c r="M270">
        <v>9.9164340000000004E-2</v>
      </c>
      <c r="N270">
        <v>1.9449999999999999E-3</v>
      </c>
      <c r="O270">
        <v>2.5037182000000002E-4</v>
      </c>
      <c r="P270">
        <v>0</v>
      </c>
      <c r="Q270">
        <v>4.1816744999999999E-4</v>
      </c>
      <c r="R270">
        <v>0</v>
      </c>
      <c r="S270">
        <v>0</v>
      </c>
      <c r="T270">
        <v>2.3506E-6</v>
      </c>
      <c r="U270">
        <v>0</v>
      </c>
      <c r="V270">
        <v>1.1375E-5</v>
      </c>
      <c r="W270">
        <v>0</v>
      </c>
      <c r="X270">
        <v>0</v>
      </c>
      <c r="Y270">
        <v>2.3919999999999999E-4</v>
      </c>
      <c r="Z270">
        <v>2.1760000000000002E-2</v>
      </c>
      <c r="AA270">
        <v>5.5183999999999997E-2</v>
      </c>
      <c r="AB270">
        <v>2.5785000000000001E-3</v>
      </c>
      <c r="AC270">
        <v>2.3820400000000002E-3</v>
      </c>
      <c r="AD270">
        <v>7.8930000000000005E-5</v>
      </c>
      <c r="AE270">
        <v>1.0763999999999999E-2</v>
      </c>
      <c r="AF270">
        <v>1.8263999999999999E-3</v>
      </c>
      <c r="AG270">
        <v>3.9870000000000001E-3</v>
      </c>
      <c r="AH270">
        <v>0</v>
      </c>
      <c r="AI270">
        <v>1.7200000000000001E-5</v>
      </c>
      <c r="AJ270">
        <v>2.34E-5</v>
      </c>
      <c r="AK270">
        <v>0</v>
      </c>
      <c r="AL270">
        <v>6.5599999999999999E-6</v>
      </c>
      <c r="AM270">
        <v>9.4050000000000006E-6</v>
      </c>
      <c r="AN270">
        <v>2.0905000000000001E-5</v>
      </c>
      <c r="AO270">
        <v>5.2599999999999999E-4</v>
      </c>
      <c r="AP270">
        <v>-0.29904331000000001</v>
      </c>
      <c r="AQ270">
        <v>-2.9269726999999999E-2</v>
      </c>
      <c r="AR270">
        <v>0.15802533999999999</v>
      </c>
      <c r="AS270">
        <v>-0.32813763000000001</v>
      </c>
      <c r="AT270">
        <v>-5.6537540999999997E-2</v>
      </c>
      <c r="AU270">
        <v>1.7523647999999999E-2</v>
      </c>
      <c r="AV270">
        <v>-6.0647392000000001E-2</v>
      </c>
      <c r="AW270">
        <v>-0.54642365999999998</v>
      </c>
      <c r="AX270">
        <v>0</v>
      </c>
      <c r="AY270">
        <v>0.28266079</v>
      </c>
      <c r="AZ270">
        <v>6.1607261000000003E-2</v>
      </c>
      <c r="BA270">
        <v>-0.12129478</v>
      </c>
      <c r="BB270">
        <v>7.4699044000000006E-2</v>
      </c>
    </row>
    <row r="271" spans="1:54" x14ac:dyDescent="0.2">
      <c r="A271">
        <v>1975</v>
      </c>
      <c r="B271">
        <v>0.82176972999999998</v>
      </c>
      <c r="C271">
        <v>-0.14110786</v>
      </c>
      <c r="D271">
        <v>9.9924999999999996E-3</v>
      </c>
      <c r="E271">
        <v>0.95288508999999999</v>
      </c>
      <c r="F271">
        <v>1.5123085999999999</v>
      </c>
      <c r="G271">
        <v>1.4019162000000001</v>
      </c>
      <c r="H271">
        <v>1.3988939</v>
      </c>
      <c r="I271">
        <v>0.94626301999999995</v>
      </c>
      <c r="J271">
        <v>0.36729571</v>
      </c>
      <c r="K271">
        <v>8.5335124999999998E-2</v>
      </c>
      <c r="L271">
        <v>3.0223703E-3</v>
      </c>
      <c r="M271">
        <v>0.11039234000000001</v>
      </c>
      <c r="N271">
        <v>2.0300000000000001E-3</v>
      </c>
      <c r="O271">
        <v>2.6019322000000002E-4</v>
      </c>
      <c r="P271">
        <v>0</v>
      </c>
      <c r="Q271">
        <v>4.5452983E-4</v>
      </c>
      <c r="R271">
        <v>0</v>
      </c>
      <c r="S271">
        <v>0</v>
      </c>
      <c r="T271">
        <v>3.0222E-6</v>
      </c>
      <c r="U271">
        <v>0</v>
      </c>
      <c r="V271">
        <v>1.4625E-5</v>
      </c>
      <c r="W271">
        <v>0</v>
      </c>
      <c r="X271">
        <v>0</v>
      </c>
      <c r="Y271">
        <v>2.5999999999999998E-4</v>
      </c>
      <c r="Z271">
        <v>2.4889999999999999E-2</v>
      </c>
      <c r="AA271">
        <v>6.1631999999999999E-2</v>
      </c>
      <c r="AB271">
        <v>2.9314499999999999E-3</v>
      </c>
      <c r="AC271">
        <v>2.4961200000000001E-3</v>
      </c>
      <c r="AD271">
        <v>9.8010000000000005E-5</v>
      </c>
      <c r="AE271">
        <v>1.0998000000000001E-2</v>
      </c>
      <c r="AF271">
        <v>2.2038000000000001E-3</v>
      </c>
      <c r="AG271">
        <v>4.5079999999999999E-3</v>
      </c>
      <c r="AH271">
        <v>0</v>
      </c>
      <c r="AI271">
        <v>2.3499999999999999E-5</v>
      </c>
      <c r="AJ271">
        <v>3.2249999999999998E-5</v>
      </c>
      <c r="AK271">
        <v>0</v>
      </c>
      <c r="AL271">
        <v>1.0720000000000001E-5</v>
      </c>
      <c r="AM271">
        <v>1.2045000000000001E-5</v>
      </c>
      <c r="AN271">
        <v>2.1444999999999999E-5</v>
      </c>
      <c r="AO271">
        <v>5.3499999999999999E-4</v>
      </c>
      <c r="AP271">
        <v>-0.31246243000000001</v>
      </c>
      <c r="AQ271">
        <v>-2.8848314E-2</v>
      </c>
      <c r="AR271">
        <v>0.15669374</v>
      </c>
      <c r="AS271">
        <v>-0.33569507999999998</v>
      </c>
      <c r="AT271">
        <v>-5.8553809999999998E-2</v>
      </c>
      <c r="AU271">
        <v>1.4823265E-2</v>
      </c>
      <c r="AV271">
        <v>-6.0882225999999998E-2</v>
      </c>
      <c r="AW271">
        <v>-0.55108383999999999</v>
      </c>
      <c r="AX271">
        <v>0</v>
      </c>
      <c r="AY271">
        <v>0.28873198999999999</v>
      </c>
      <c r="AZ271">
        <v>6.2739036999999998E-2</v>
      </c>
      <c r="BA271">
        <v>-0.12176445</v>
      </c>
      <c r="BB271">
        <v>7.4416230999999999E-2</v>
      </c>
    </row>
    <row r="272" spans="1:54" x14ac:dyDescent="0.2">
      <c r="A272">
        <v>1976</v>
      </c>
      <c r="B272">
        <v>0.97769424999999999</v>
      </c>
      <c r="C272">
        <v>-1.7390156E-2</v>
      </c>
      <c r="D272">
        <v>1.9477499999999998E-2</v>
      </c>
      <c r="E272">
        <v>0.97560690999999999</v>
      </c>
      <c r="F272">
        <v>1.5513965000000001</v>
      </c>
      <c r="G272">
        <v>1.42954</v>
      </c>
      <c r="H272">
        <v>1.426358</v>
      </c>
      <c r="I272">
        <v>0.96504570999999995</v>
      </c>
      <c r="J272">
        <v>0.37384707</v>
      </c>
      <c r="K272">
        <v>8.7465210000000002E-2</v>
      </c>
      <c r="L272">
        <v>3.1819896999999999E-3</v>
      </c>
      <c r="M272">
        <v>0.12185653</v>
      </c>
      <c r="N272">
        <v>2.1150000000000001E-3</v>
      </c>
      <c r="O272">
        <v>2.7056676999999998E-4</v>
      </c>
      <c r="P272">
        <v>0</v>
      </c>
      <c r="Q272">
        <v>4.9405417000000004E-4</v>
      </c>
      <c r="R272">
        <v>0</v>
      </c>
      <c r="S272">
        <v>0</v>
      </c>
      <c r="T272">
        <v>3.6938000000000001E-6</v>
      </c>
      <c r="U272">
        <v>0</v>
      </c>
      <c r="V272">
        <v>1.7875000000000001E-5</v>
      </c>
      <c r="W272">
        <v>0</v>
      </c>
      <c r="X272">
        <v>0</v>
      </c>
      <c r="Y272">
        <v>2.8079999999999999E-4</v>
      </c>
      <c r="Z272">
        <v>2.8074999999999999E-2</v>
      </c>
      <c r="AA272">
        <v>6.8208000000000005E-2</v>
      </c>
      <c r="AB272">
        <v>3.336E-3</v>
      </c>
      <c r="AC272">
        <v>2.6143849999999999E-3</v>
      </c>
      <c r="AD272">
        <v>1.2032999999999999E-4</v>
      </c>
      <c r="AE272">
        <v>1.1222899999999999E-2</v>
      </c>
      <c r="AF272">
        <v>2.5658999999999999E-3</v>
      </c>
      <c r="AG272">
        <v>5.045E-3</v>
      </c>
      <c r="AH272">
        <v>0</v>
      </c>
      <c r="AI272">
        <v>2.9499999999999999E-5</v>
      </c>
      <c r="AJ272">
        <v>4.3350000000000003E-5</v>
      </c>
      <c r="AK272">
        <v>0</v>
      </c>
      <c r="AL272">
        <v>1.632E-5</v>
      </c>
      <c r="AM272">
        <v>1.5345E-5</v>
      </c>
      <c r="AN272">
        <v>2.2005E-5</v>
      </c>
      <c r="AO272">
        <v>5.4250000000000001E-4</v>
      </c>
      <c r="AP272">
        <v>-0.32293575000000002</v>
      </c>
      <c r="AQ272">
        <v>-2.9193764000000001E-2</v>
      </c>
      <c r="AR272">
        <v>0.15585847999999999</v>
      </c>
      <c r="AS272">
        <v>-0.34299951000000001</v>
      </c>
      <c r="AT272">
        <v>-6.0558397999999999E-2</v>
      </c>
      <c r="AU272">
        <v>1.8168792E-2</v>
      </c>
      <c r="AV272">
        <v>-6.4211348000000001E-2</v>
      </c>
      <c r="AW272">
        <v>-0.55917295</v>
      </c>
      <c r="AX272">
        <v>0</v>
      </c>
      <c r="AY272">
        <v>0.29478320000000002</v>
      </c>
      <c r="AZ272">
        <v>6.3864648999999996E-2</v>
      </c>
      <c r="BA272">
        <v>-0.1284227</v>
      </c>
      <c r="BB272">
        <v>7.6093930000000004E-2</v>
      </c>
    </row>
    <row r="273" spans="1:54" x14ac:dyDescent="0.2">
      <c r="A273">
        <v>1977</v>
      </c>
      <c r="B273">
        <v>1.1988289000000001</v>
      </c>
      <c r="C273">
        <v>0.13408692999999999</v>
      </c>
      <c r="D273">
        <v>6.0077499999999999E-2</v>
      </c>
      <c r="E273">
        <v>1.0046644</v>
      </c>
      <c r="F273">
        <v>1.5963346</v>
      </c>
      <c r="G273">
        <v>1.4631966000000001</v>
      </c>
      <c r="H273">
        <v>1.4598408</v>
      </c>
      <c r="I273">
        <v>0.98958820000000003</v>
      </c>
      <c r="J273">
        <v>0.38046323999999998</v>
      </c>
      <c r="K273">
        <v>8.9789309999999997E-2</v>
      </c>
      <c r="L273">
        <v>3.3558214999999999E-3</v>
      </c>
      <c r="M273">
        <v>0.13313804000000001</v>
      </c>
      <c r="N273">
        <v>2.2049999999999999E-3</v>
      </c>
      <c r="O273">
        <v>2.8151571999999997E-4</v>
      </c>
      <c r="P273">
        <v>0</v>
      </c>
      <c r="Q273">
        <v>5.3701539999999998E-4</v>
      </c>
      <c r="R273">
        <v>0</v>
      </c>
      <c r="S273">
        <v>0</v>
      </c>
      <c r="T273">
        <v>4.3653999999999997E-6</v>
      </c>
      <c r="U273">
        <v>0</v>
      </c>
      <c r="V273">
        <v>2.1124999999999998E-5</v>
      </c>
      <c r="W273">
        <v>0</v>
      </c>
      <c r="X273">
        <v>0</v>
      </c>
      <c r="Y273">
        <v>3.0679999999999998E-4</v>
      </c>
      <c r="Z273">
        <v>3.1175000000000001E-2</v>
      </c>
      <c r="AA273">
        <v>7.4527999999999997E-2</v>
      </c>
      <c r="AB273">
        <v>3.8010000000000001E-3</v>
      </c>
      <c r="AC273">
        <v>2.7374550000000002E-3</v>
      </c>
      <c r="AD273">
        <v>1.4625E-4</v>
      </c>
      <c r="AE273">
        <v>1.1439349999999999E-2</v>
      </c>
      <c r="AF273">
        <v>2.9573999999999998E-3</v>
      </c>
      <c r="AG273">
        <v>5.646E-3</v>
      </c>
      <c r="AH273">
        <v>0</v>
      </c>
      <c r="AI273">
        <v>3.5099999999999999E-5</v>
      </c>
      <c r="AJ273">
        <v>5.7450000000000001E-5</v>
      </c>
      <c r="AK273">
        <v>0</v>
      </c>
      <c r="AL273">
        <v>2.4479999999999999E-5</v>
      </c>
      <c r="AM273">
        <v>1.8975E-5</v>
      </c>
      <c r="AN273">
        <v>2.2580000000000001E-5</v>
      </c>
      <c r="AO273">
        <v>5.4900000000000001E-4</v>
      </c>
      <c r="AP273">
        <v>-0.33146956999999999</v>
      </c>
      <c r="AQ273">
        <v>-3.0085095999999999E-2</v>
      </c>
      <c r="AR273">
        <v>0.15660027000000001</v>
      </c>
      <c r="AS273">
        <v>-0.35003960000000001</v>
      </c>
      <c r="AT273">
        <v>-6.2522357000000001E-2</v>
      </c>
      <c r="AU273">
        <v>2.2738874999999999E-2</v>
      </c>
      <c r="AV273">
        <v>-6.8161664999999996E-2</v>
      </c>
      <c r="AW273">
        <v>-0.56834633999999995</v>
      </c>
      <c r="AX273">
        <v>0</v>
      </c>
      <c r="AY273">
        <v>0.30084269000000002</v>
      </c>
      <c r="AZ273">
        <v>6.5001594999999995E-2</v>
      </c>
      <c r="BA273">
        <v>-0.13632332999999999</v>
      </c>
      <c r="BB273">
        <v>7.8624782000000004E-2</v>
      </c>
    </row>
    <row r="274" spans="1:54" x14ac:dyDescent="0.2">
      <c r="A274">
        <v>1978</v>
      </c>
      <c r="B274">
        <v>1.2758337</v>
      </c>
      <c r="C274">
        <v>0.10906921999999999</v>
      </c>
      <c r="D274">
        <v>0.12268812</v>
      </c>
      <c r="E274">
        <v>1.0440764</v>
      </c>
      <c r="F274">
        <v>1.6419881000000001</v>
      </c>
      <c r="G274">
        <v>1.4976627</v>
      </c>
      <c r="H274">
        <v>1.4941224</v>
      </c>
      <c r="I274">
        <v>1.0148272</v>
      </c>
      <c r="J274">
        <v>0.38714368999999998</v>
      </c>
      <c r="K274">
        <v>9.2151470999999999E-2</v>
      </c>
      <c r="L274">
        <v>3.5402667000000001E-3</v>
      </c>
      <c r="M274">
        <v>0.14432549</v>
      </c>
      <c r="N274">
        <v>2.2899999999999999E-3</v>
      </c>
      <c r="O274">
        <v>2.9306330999999999E-4</v>
      </c>
      <c r="P274">
        <v>0</v>
      </c>
      <c r="Q274">
        <v>5.8719143000000005E-4</v>
      </c>
      <c r="R274">
        <v>0</v>
      </c>
      <c r="S274">
        <v>0</v>
      </c>
      <c r="T274">
        <v>5.0370000000000002E-6</v>
      </c>
      <c r="U274">
        <v>0</v>
      </c>
      <c r="V274">
        <v>2.4375E-5</v>
      </c>
      <c r="W274">
        <v>0</v>
      </c>
      <c r="X274">
        <v>0</v>
      </c>
      <c r="Y274">
        <v>3.4059999999999998E-4</v>
      </c>
      <c r="Z274">
        <v>3.4174999999999997E-2</v>
      </c>
      <c r="AA274">
        <v>8.0607999999999999E-2</v>
      </c>
      <c r="AB274">
        <v>4.3334999999999997E-3</v>
      </c>
      <c r="AC274">
        <v>2.8653300000000001E-3</v>
      </c>
      <c r="AD274">
        <v>1.7631E-4</v>
      </c>
      <c r="AE274">
        <v>1.1647350000000001E-2</v>
      </c>
      <c r="AF274">
        <v>3.4673999999999998E-3</v>
      </c>
      <c r="AG274">
        <v>6.3020000000000003E-3</v>
      </c>
      <c r="AH274">
        <v>0</v>
      </c>
      <c r="AI274">
        <v>4.0399999999999999E-5</v>
      </c>
      <c r="AJ274">
        <v>7.4250000000000002E-5</v>
      </c>
      <c r="AK274">
        <v>0</v>
      </c>
      <c r="AL274">
        <v>3.5840000000000002E-5</v>
      </c>
      <c r="AM274">
        <v>2.2935E-5</v>
      </c>
      <c r="AN274">
        <v>2.317E-5</v>
      </c>
      <c r="AO274">
        <v>5.5400000000000002E-4</v>
      </c>
      <c r="AP274">
        <v>-0.33928538000000003</v>
      </c>
      <c r="AQ274">
        <v>-3.0330814000000001E-2</v>
      </c>
      <c r="AR274">
        <v>0.15998000000000001</v>
      </c>
      <c r="AS274">
        <v>-0.35680415999999998</v>
      </c>
      <c r="AT274">
        <v>-6.4416430999999996E-2</v>
      </c>
      <c r="AU274">
        <v>2.1307084E-2</v>
      </c>
      <c r="AV274">
        <v>-6.9021057999999996E-2</v>
      </c>
      <c r="AW274">
        <v>-0.57391095000000003</v>
      </c>
      <c r="AX274">
        <v>0</v>
      </c>
      <c r="AY274">
        <v>0.30691025999999999</v>
      </c>
      <c r="AZ274">
        <v>6.6149785000000003E-2</v>
      </c>
      <c r="BA274">
        <v>-0.13804211999999999</v>
      </c>
      <c r="BB274">
        <v>8.0266624999999994E-2</v>
      </c>
    </row>
    <row r="275" spans="1:54" x14ac:dyDescent="0.2">
      <c r="A275">
        <v>1979</v>
      </c>
      <c r="B275">
        <v>1.3561905000000001</v>
      </c>
      <c r="C275">
        <v>9.3990052000000004E-2</v>
      </c>
      <c r="D275">
        <v>0.17410312</v>
      </c>
      <c r="E275">
        <v>1.0880973</v>
      </c>
      <c r="F275">
        <v>1.6890854</v>
      </c>
      <c r="G275">
        <v>1.5333905999999999</v>
      </c>
      <c r="H275">
        <v>1.5296519</v>
      </c>
      <c r="I275">
        <v>1.0415665000000001</v>
      </c>
      <c r="J275">
        <v>0.39378667000000001</v>
      </c>
      <c r="K275">
        <v>9.4298736999999994E-2</v>
      </c>
      <c r="L275">
        <v>3.7386924999999998E-3</v>
      </c>
      <c r="M275">
        <v>0.15569472000000001</v>
      </c>
      <c r="N275">
        <v>2.3749999999999999E-3</v>
      </c>
      <c r="O275">
        <v>3.0523280000000001E-4</v>
      </c>
      <c r="P275">
        <v>0</v>
      </c>
      <c r="Q275">
        <v>6.4455108000000005E-4</v>
      </c>
      <c r="R275">
        <v>0</v>
      </c>
      <c r="S275">
        <v>0</v>
      </c>
      <c r="T275">
        <v>5.7085999999999999E-6</v>
      </c>
      <c r="U275">
        <v>0</v>
      </c>
      <c r="V275">
        <v>2.5999999999999998E-5</v>
      </c>
      <c r="W275">
        <v>0</v>
      </c>
      <c r="X275">
        <v>0</v>
      </c>
      <c r="Y275">
        <v>3.8220000000000002E-4</v>
      </c>
      <c r="Z275">
        <v>3.7199999999999997E-2</v>
      </c>
      <c r="AA275">
        <v>8.6559999999999998E-2</v>
      </c>
      <c r="AB275">
        <v>4.9424999999999998E-3</v>
      </c>
      <c r="AC275">
        <v>2.9978549999999998E-3</v>
      </c>
      <c r="AD275">
        <v>2.1132E-4</v>
      </c>
      <c r="AE275">
        <v>1.18482E-2</v>
      </c>
      <c r="AF275">
        <v>4.1390999999999997E-3</v>
      </c>
      <c r="AG275">
        <v>6.9969999999999997E-3</v>
      </c>
      <c r="AH275">
        <v>0</v>
      </c>
      <c r="AI275">
        <v>4.5399999999999999E-5</v>
      </c>
      <c r="AJ275">
        <v>9.3750000000000002E-5</v>
      </c>
      <c r="AK275">
        <v>0</v>
      </c>
      <c r="AL275">
        <v>4.9920000000000003E-5</v>
      </c>
      <c r="AM275">
        <v>2.739E-5</v>
      </c>
      <c r="AN275">
        <v>2.3779999999999999E-5</v>
      </c>
      <c r="AO275">
        <v>5.5849999999999997E-4</v>
      </c>
      <c r="AP275">
        <v>-0.34168274999999998</v>
      </c>
      <c r="AQ275">
        <v>-3.1013531E-2</v>
      </c>
      <c r="AR275">
        <v>0.16757046</v>
      </c>
      <c r="AS275">
        <v>-0.36328208000000001</v>
      </c>
      <c r="AT275">
        <v>-6.6211093999999998E-2</v>
      </c>
      <c r="AU275">
        <v>2.1296233000000001E-2</v>
      </c>
      <c r="AV275">
        <v>-7.0042741000000006E-2</v>
      </c>
      <c r="AW275">
        <v>-0.58217772000000001</v>
      </c>
      <c r="AX275">
        <v>0</v>
      </c>
      <c r="AY275">
        <v>0.31295793</v>
      </c>
      <c r="AZ275">
        <v>6.7291734000000006E-2</v>
      </c>
      <c r="BA275">
        <v>-0.14008548000000001</v>
      </c>
      <c r="BB275">
        <v>8.2708242000000001E-2</v>
      </c>
    </row>
    <row r="276" spans="1:54" x14ac:dyDescent="0.2">
      <c r="A276">
        <v>1980</v>
      </c>
      <c r="B276">
        <v>1.466064</v>
      </c>
      <c r="C276">
        <v>0.14813797000000001</v>
      </c>
      <c r="D276">
        <v>0.19308186999999999</v>
      </c>
      <c r="E276">
        <v>1.1248442000000001</v>
      </c>
      <c r="F276">
        <v>1.7379872999999999</v>
      </c>
      <c r="G276">
        <v>1.5718103000000001</v>
      </c>
      <c r="H276">
        <v>1.5678603</v>
      </c>
      <c r="I276">
        <v>1.0706749</v>
      </c>
      <c r="J276">
        <v>0.40079083999999998</v>
      </c>
      <c r="K276">
        <v>9.6394503000000006E-2</v>
      </c>
      <c r="L276">
        <v>3.9500561E-3</v>
      </c>
      <c r="M276">
        <v>0.16617699999999999</v>
      </c>
      <c r="N276">
        <v>2.4599999999999999E-3</v>
      </c>
      <c r="O276">
        <v>3.1804741E-4</v>
      </c>
      <c r="P276">
        <v>0</v>
      </c>
      <c r="Q276">
        <v>7.0542847999999995E-4</v>
      </c>
      <c r="R276">
        <v>0</v>
      </c>
      <c r="S276">
        <v>0</v>
      </c>
      <c r="T276">
        <v>6.3802000000000003E-6</v>
      </c>
      <c r="U276">
        <v>0</v>
      </c>
      <c r="V276">
        <v>2.5999999999999998E-5</v>
      </c>
      <c r="W276">
        <v>0</v>
      </c>
      <c r="X276">
        <v>0</v>
      </c>
      <c r="Y276">
        <v>4.3419999999999998E-4</v>
      </c>
      <c r="Z276">
        <v>3.9849999999999997E-2</v>
      </c>
      <c r="AA276">
        <v>9.1952000000000006E-2</v>
      </c>
      <c r="AB276">
        <v>5.6414999999999998E-3</v>
      </c>
      <c r="AC276">
        <v>3.1353399999999999E-3</v>
      </c>
      <c r="AD276">
        <v>2.5218000000000001E-4</v>
      </c>
      <c r="AE276">
        <v>1.204125E-2</v>
      </c>
      <c r="AF276">
        <v>4.7235000000000003E-3</v>
      </c>
      <c r="AG276">
        <v>7.7279999999999996E-3</v>
      </c>
      <c r="AH276">
        <v>0</v>
      </c>
      <c r="AI276">
        <v>5.0099999999999998E-5</v>
      </c>
      <c r="AJ276">
        <v>1.1684999999999999E-4</v>
      </c>
      <c r="AK276">
        <v>0</v>
      </c>
      <c r="AL276">
        <v>6.7199999999999994E-5</v>
      </c>
      <c r="AM276">
        <v>3.2175000000000003E-5</v>
      </c>
      <c r="AN276">
        <v>2.4409999999999998E-5</v>
      </c>
      <c r="AO276">
        <v>5.6249999999999996E-4</v>
      </c>
      <c r="AP276">
        <v>-0.35217727999999998</v>
      </c>
      <c r="AQ276">
        <v>-3.1383452999999999E-2</v>
      </c>
      <c r="AR276">
        <v>0.16698312000000001</v>
      </c>
      <c r="AS276">
        <v>-0.36943502</v>
      </c>
      <c r="AT276">
        <v>-6.7805589999999999E-2</v>
      </c>
      <c r="AU276">
        <v>2.0011162999999998E-2</v>
      </c>
      <c r="AV276">
        <v>-7.0547499999999999E-2</v>
      </c>
      <c r="AW276">
        <v>-0.58925715999999995</v>
      </c>
      <c r="AX276">
        <v>-3.0235202000000001E-4</v>
      </c>
      <c r="AY276">
        <v>0.31909376</v>
      </c>
      <c r="AZ276">
        <v>6.8495991000000006E-2</v>
      </c>
      <c r="BA276">
        <v>-0.141095</v>
      </c>
      <c r="BB276">
        <v>8.2098879999999999E-2</v>
      </c>
    </row>
    <row r="277" spans="1:54" x14ac:dyDescent="0.2">
      <c r="A277">
        <v>1981</v>
      </c>
      <c r="B277">
        <v>1.4077614000000001</v>
      </c>
      <c r="C277">
        <v>7.9596301999999994E-2</v>
      </c>
      <c r="D277">
        <v>0.17986937</v>
      </c>
      <c r="E277">
        <v>1.1482957</v>
      </c>
      <c r="F277">
        <v>1.7802152</v>
      </c>
      <c r="G277">
        <v>1.6039258000000001</v>
      </c>
      <c r="H277">
        <v>1.5997494999999999</v>
      </c>
      <c r="I277">
        <v>1.0922769000000001</v>
      </c>
      <c r="J277">
        <v>0.40834991999999998</v>
      </c>
      <c r="K277">
        <v>9.9122730000000006E-2</v>
      </c>
      <c r="L277">
        <v>4.1763199999999999E-3</v>
      </c>
      <c r="M277">
        <v>0.17628933999999999</v>
      </c>
      <c r="N277">
        <v>2.545E-3</v>
      </c>
      <c r="O277">
        <v>3.3153039999999999E-4</v>
      </c>
      <c r="P277">
        <v>0</v>
      </c>
      <c r="Q277">
        <v>7.6982364000000004E-4</v>
      </c>
      <c r="R277">
        <v>0</v>
      </c>
      <c r="S277">
        <v>0</v>
      </c>
      <c r="T277">
        <v>6.7159999999999997E-6</v>
      </c>
      <c r="U277">
        <v>0</v>
      </c>
      <c r="V277">
        <v>2.9249999999999999E-5</v>
      </c>
      <c r="W277">
        <v>0</v>
      </c>
      <c r="X277">
        <v>0</v>
      </c>
      <c r="Y277">
        <v>4.9399999999999997E-4</v>
      </c>
      <c r="Z277">
        <v>4.2137500000000001E-2</v>
      </c>
      <c r="AA277">
        <v>9.7360000000000002E-2</v>
      </c>
      <c r="AB277">
        <v>6.4425000000000003E-3</v>
      </c>
      <c r="AC277">
        <v>3.2782499999999999E-3</v>
      </c>
      <c r="AD277">
        <v>2.9889000000000001E-4</v>
      </c>
      <c r="AE277">
        <v>1.22135E-2</v>
      </c>
      <c r="AF277">
        <v>5.1564000000000002E-3</v>
      </c>
      <c r="AG277">
        <v>8.4880000000000008E-3</v>
      </c>
      <c r="AH277">
        <v>0</v>
      </c>
      <c r="AI277">
        <v>5.4599999999999999E-5</v>
      </c>
      <c r="AJ277">
        <v>1.4385E-4</v>
      </c>
      <c r="AK277">
        <v>0</v>
      </c>
      <c r="AL277">
        <v>8.7999999999999998E-5</v>
      </c>
      <c r="AM277">
        <v>3.7289999999999997E-5</v>
      </c>
      <c r="AN277">
        <v>2.5060000000000001E-5</v>
      </c>
      <c r="AO277">
        <v>5.6550000000000003E-4</v>
      </c>
      <c r="AP277">
        <v>-0.36570447</v>
      </c>
      <c r="AQ277">
        <v>-3.0934507999999999E-2</v>
      </c>
      <c r="AR277">
        <v>0.16208333</v>
      </c>
      <c r="AS277">
        <v>-0.37564946999999999</v>
      </c>
      <c r="AT277">
        <v>-6.9159072000000002E-2</v>
      </c>
      <c r="AU277">
        <v>2.0725358999999999E-2</v>
      </c>
      <c r="AV277">
        <v>-7.2770104000000002E-2</v>
      </c>
      <c r="AW277">
        <v>-0.59571145000000003</v>
      </c>
      <c r="AX277">
        <v>-1.3157626E-3</v>
      </c>
      <c r="AY277">
        <v>0.32536893</v>
      </c>
      <c r="AZ277">
        <v>6.9795894999999997E-2</v>
      </c>
      <c r="BA277">
        <v>-0.14554021</v>
      </c>
      <c r="BB277">
        <v>8.1187559000000006E-2</v>
      </c>
    </row>
    <row r="278" spans="1:54" x14ac:dyDescent="0.2">
      <c r="A278">
        <v>1982</v>
      </c>
      <c r="B278">
        <v>0.71477621000000002</v>
      </c>
      <c r="C278">
        <v>-0.59142660999999996</v>
      </c>
      <c r="D278">
        <v>0.14232312</v>
      </c>
      <c r="E278">
        <v>1.1638797000000001</v>
      </c>
      <c r="F278">
        <v>1.8180825</v>
      </c>
      <c r="G278">
        <v>1.6314793000000001</v>
      </c>
      <c r="H278">
        <v>1.6270640999999999</v>
      </c>
      <c r="I278">
        <v>1.1090268000000001</v>
      </c>
      <c r="J278">
        <v>0.41605955999999999</v>
      </c>
      <c r="K278">
        <v>0.10197773</v>
      </c>
      <c r="L278">
        <v>4.4151950999999998E-3</v>
      </c>
      <c r="M278">
        <v>0.18660324</v>
      </c>
      <c r="N278">
        <v>2.63E-3</v>
      </c>
      <c r="O278">
        <v>3.4570500999999998E-4</v>
      </c>
      <c r="P278">
        <v>0</v>
      </c>
      <c r="Q278">
        <v>8.3773655000000003E-4</v>
      </c>
      <c r="R278">
        <v>0</v>
      </c>
      <c r="S278">
        <v>0</v>
      </c>
      <c r="T278">
        <v>7.0034999999999999E-6</v>
      </c>
      <c r="U278">
        <v>0</v>
      </c>
      <c r="V278">
        <v>3.5750000000000002E-5</v>
      </c>
      <c r="W278">
        <v>0</v>
      </c>
      <c r="X278">
        <v>0</v>
      </c>
      <c r="Y278">
        <v>5.5900000000000004E-4</v>
      </c>
      <c r="Z278">
        <v>4.4462500000000002E-2</v>
      </c>
      <c r="AA278">
        <v>0.10294399999999999</v>
      </c>
      <c r="AB278">
        <v>7.3350000000000004E-3</v>
      </c>
      <c r="AC278">
        <v>3.4239499999999998E-3</v>
      </c>
      <c r="AD278">
        <v>3.5091000000000001E-4</v>
      </c>
      <c r="AE278">
        <v>1.2337000000000001E-2</v>
      </c>
      <c r="AF278">
        <v>5.5298999999999999E-3</v>
      </c>
      <c r="AG278">
        <v>9.2339999999999992E-3</v>
      </c>
      <c r="AH278">
        <v>0</v>
      </c>
      <c r="AI278">
        <v>6.2600000000000004E-5</v>
      </c>
      <c r="AJ278">
        <v>1.7459999999999999E-4</v>
      </c>
      <c r="AK278">
        <v>0</v>
      </c>
      <c r="AL278">
        <v>1.1232E-4</v>
      </c>
      <c r="AM278">
        <v>4.2735000000000003E-5</v>
      </c>
      <c r="AN278">
        <v>2.5729999999999999E-5</v>
      </c>
      <c r="AO278">
        <v>5.6800000000000004E-4</v>
      </c>
      <c r="AP278">
        <v>-0.36903797999999999</v>
      </c>
      <c r="AQ278">
        <v>-3.1012792000000001E-2</v>
      </c>
      <c r="AR278">
        <v>0.16327694000000001</v>
      </c>
      <c r="AS278">
        <v>-0.38223638999999998</v>
      </c>
      <c r="AT278">
        <v>-7.0432306E-2</v>
      </c>
      <c r="AU278">
        <v>3.1789650000000003E-2</v>
      </c>
      <c r="AV278">
        <v>-8.0423073999999997E-2</v>
      </c>
      <c r="AW278">
        <v>-0.60820702000000004</v>
      </c>
      <c r="AX278">
        <v>-3.2264579000000002E-3</v>
      </c>
      <c r="AY278">
        <v>0.33098142000000003</v>
      </c>
      <c r="AZ278">
        <v>7.1121945000000006E-2</v>
      </c>
      <c r="BA278">
        <v>-0.16084614999999999</v>
      </c>
      <c r="BB278">
        <v>8.5011436999999995E-2</v>
      </c>
    </row>
    <row r="279" spans="1:54" x14ac:dyDescent="0.2">
      <c r="A279">
        <v>1983</v>
      </c>
      <c r="B279">
        <v>0.40876638999999998</v>
      </c>
      <c r="C279">
        <v>-0.87621724000000001</v>
      </c>
      <c r="D279">
        <v>9.9820000000000006E-2</v>
      </c>
      <c r="E279">
        <v>1.1851636000000001</v>
      </c>
      <c r="F279">
        <v>1.8599581999999999</v>
      </c>
      <c r="G279">
        <v>1.6637356000000001</v>
      </c>
      <c r="H279">
        <v>1.6590750000000001</v>
      </c>
      <c r="I279">
        <v>1.131041</v>
      </c>
      <c r="J279">
        <v>0.42375754999999998</v>
      </c>
      <c r="K279">
        <v>0.10427651</v>
      </c>
      <c r="L279">
        <v>4.6605746999999996E-3</v>
      </c>
      <c r="M279">
        <v>0.19622263000000001</v>
      </c>
      <c r="N279">
        <v>2.715E-3</v>
      </c>
      <c r="O279">
        <v>3.6059448999999999E-4</v>
      </c>
      <c r="P279">
        <v>0</v>
      </c>
      <c r="Q279">
        <v>9.0916721999999999E-4</v>
      </c>
      <c r="R279">
        <v>0</v>
      </c>
      <c r="S279">
        <v>0</v>
      </c>
      <c r="T279">
        <v>7.6129999999999998E-6</v>
      </c>
      <c r="U279">
        <v>0</v>
      </c>
      <c r="V279">
        <v>3.8999999999999999E-5</v>
      </c>
      <c r="W279">
        <v>0</v>
      </c>
      <c r="X279">
        <v>0</v>
      </c>
      <c r="Y279">
        <v>6.2920000000000001E-4</v>
      </c>
      <c r="Z279">
        <v>4.6449999999999998E-2</v>
      </c>
      <c r="AA279">
        <v>0.108208</v>
      </c>
      <c r="AB279">
        <v>8.2815000000000007E-3</v>
      </c>
      <c r="AC279">
        <v>3.5665499999999999E-3</v>
      </c>
      <c r="AD279">
        <v>4.0779E-4</v>
      </c>
      <c r="AE279">
        <v>1.2461150000000001E-2</v>
      </c>
      <c r="AF279">
        <v>5.7794999999999999E-3</v>
      </c>
      <c r="AG279">
        <v>0.01</v>
      </c>
      <c r="AH279">
        <v>0</v>
      </c>
      <c r="AI279">
        <v>7.2200000000000007E-5</v>
      </c>
      <c r="AJ279">
        <v>2.0924999999999999E-4</v>
      </c>
      <c r="AK279">
        <v>0</v>
      </c>
      <c r="AL279">
        <v>1.416E-4</v>
      </c>
      <c r="AM279">
        <v>4.8674999999999997E-5</v>
      </c>
      <c r="AN279">
        <v>2.6420000000000001E-5</v>
      </c>
      <c r="AO279">
        <v>5.6999999999999998E-4</v>
      </c>
      <c r="AP279">
        <v>-0.37385144999999997</v>
      </c>
      <c r="AQ279">
        <v>-3.1387482000000001E-2</v>
      </c>
      <c r="AR279">
        <v>0.16532236</v>
      </c>
      <c r="AS279">
        <v>-0.38899319999999998</v>
      </c>
      <c r="AT279">
        <v>-7.1723047999999998E-2</v>
      </c>
      <c r="AU279">
        <v>3.9758152999999997E-2</v>
      </c>
      <c r="AV279">
        <v>-8.6828236000000003E-2</v>
      </c>
      <c r="AW279">
        <v>-0.61895895000000001</v>
      </c>
      <c r="AX279">
        <v>-5.5112397E-3</v>
      </c>
      <c r="AY279">
        <v>0.33588726000000002</v>
      </c>
      <c r="AZ279">
        <v>7.2446249000000004E-2</v>
      </c>
      <c r="BA279">
        <v>-0.17365647000000001</v>
      </c>
      <c r="BB279">
        <v>8.8849988000000005E-2</v>
      </c>
    </row>
    <row r="280" spans="1:54" x14ac:dyDescent="0.2">
      <c r="A280">
        <v>1984</v>
      </c>
      <c r="B280">
        <v>0.95187721000000003</v>
      </c>
      <c r="C280">
        <v>-0.32000160999999999</v>
      </c>
      <c r="D280">
        <v>5.4617499999999999E-2</v>
      </c>
      <c r="E280">
        <v>1.2172613000000001</v>
      </c>
      <c r="F280">
        <v>1.9038208999999999</v>
      </c>
      <c r="G280">
        <v>1.6976256000000001</v>
      </c>
      <c r="H280">
        <v>1.6927102000000001</v>
      </c>
      <c r="I280">
        <v>1.1557767000000001</v>
      </c>
      <c r="J280">
        <v>0.43073397000000002</v>
      </c>
      <c r="K280">
        <v>0.10619951</v>
      </c>
      <c r="L280">
        <v>4.9154332000000004E-3</v>
      </c>
      <c r="M280">
        <v>0.20619525</v>
      </c>
      <c r="N280">
        <v>2.8E-3</v>
      </c>
      <c r="O280">
        <v>3.7622208000000001E-4</v>
      </c>
      <c r="P280">
        <v>0</v>
      </c>
      <c r="Q280">
        <v>9.8411564000000008E-4</v>
      </c>
      <c r="R280">
        <v>0</v>
      </c>
      <c r="S280">
        <v>0</v>
      </c>
      <c r="T280">
        <v>8.2454999999999992E-6</v>
      </c>
      <c r="U280">
        <v>0</v>
      </c>
      <c r="V280">
        <v>4.2249999999999997E-5</v>
      </c>
      <c r="W280">
        <v>0</v>
      </c>
      <c r="X280">
        <v>0</v>
      </c>
      <c r="Y280">
        <v>7.046E-4</v>
      </c>
      <c r="Z280">
        <v>4.8437500000000001E-2</v>
      </c>
      <c r="AA280">
        <v>0.11360000000000001</v>
      </c>
      <c r="AB280">
        <v>9.2954999999999999E-3</v>
      </c>
      <c r="AC280">
        <v>3.70915E-3</v>
      </c>
      <c r="AD280">
        <v>4.6988999999999999E-4</v>
      </c>
      <c r="AE280">
        <v>1.2645099999999999E-2</v>
      </c>
      <c r="AF280">
        <v>6.045E-3</v>
      </c>
      <c r="AG280">
        <v>1.0834E-2</v>
      </c>
      <c r="AH280">
        <v>0</v>
      </c>
      <c r="AI280">
        <v>8.0799999999999999E-5</v>
      </c>
      <c r="AJ280">
        <v>2.4840000000000002E-4</v>
      </c>
      <c r="AK280">
        <v>0</v>
      </c>
      <c r="AL280">
        <v>1.7584E-4</v>
      </c>
      <c r="AM280">
        <v>5.4945000000000003E-5</v>
      </c>
      <c r="AN280">
        <v>2.7129999999999999E-5</v>
      </c>
      <c r="AO280">
        <v>5.7200000000000003E-4</v>
      </c>
      <c r="AP280">
        <v>-0.37904842</v>
      </c>
      <c r="AQ280">
        <v>-3.2387800000000001E-2</v>
      </c>
      <c r="AR280">
        <v>0.17163226000000001</v>
      </c>
      <c r="AS280">
        <v>-0.39573030999999997</v>
      </c>
      <c r="AT280">
        <v>-7.2995576000000006E-2</v>
      </c>
      <c r="AU280">
        <v>3.9956368999999999E-2</v>
      </c>
      <c r="AV280">
        <v>-8.9523365999999993E-2</v>
      </c>
      <c r="AW280">
        <v>-0.62689706000000001</v>
      </c>
      <c r="AX280">
        <v>-8.0497130999999996E-3</v>
      </c>
      <c r="AY280">
        <v>0.34059035999999998</v>
      </c>
      <c r="AZ280">
        <v>7.3646630000000005E-2</v>
      </c>
      <c r="BA280">
        <v>-0.17904672999999999</v>
      </c>
      <c r="BB280">
        <v>9.2245395999999993E-2</v>
      </c>
    </row>
    <row r="281" spans="1:54" x14ac:dyDescent="0.2">
      <c r="A281">
        <v>1985</v>
      </c>
      <c r="B281">
        <v>1.2513234</v>
      </c>
      <c r="C281">
        <v>-2.3216198E-2</v>
      </c>
      <c r="D281">
        <v>2.2679999999999999E-2</v>
      </c>
      <c r="E281">
        <v>1.2518596</v>
      </c>
      <c r="F281">
        <v>1.9460602</v>
      </c>
      <c r="G281">
        <v>1.7289789</v>
      </c>
      <c r="H281">
        <v>1.7238038</v>
      </c>
      <c r="I281">
        <v>1.1790811999999999</v>
      </c>
      <c r="J281">
        <v>0.43628634999999999</v>
      </c>
      <c r="K281">
        <v>0.1084362</v>
      </c>
      <c r="L281">
        <v>5.1750642999999997E-3</v>
      </c>
      <c r="M281">
        <v>0.2170813</v>
      </c>
      <c r="N281">
        <v>2.8800000000000002E-3</v>
      </c>
      <c r="O281">
        <v>3.9261103E-4</v>
      </c>
      <c r="P281">
        <v>0</v>
      </c>
      <c r="Q281">
        <v>1.0625818E-3</v>
      </c>
      <c r="R281">
        <v>0</v>
      </c>
      <c r="S281">
        <v>0</v>
      </c>
      <c r="T281">
        <v>8.5214999999999996E-6</v>
      </c>
      <c r="U281">
        <v>0</v>
      </c>
      <c r="V281">
        <v>4.8749999999999999E-5</v>
      </c>
      <c r="W281">
        <v>0</v>
      </c>
      <c r="X281">
        <v>0</v>
      </c>
      <c r="Y281">
        <v>7.8260000000000005E-4</v>
      </c>
      <c r="Z281">
        <v>5.0712500000000001E-2</v>
      </c>
      <c r="AA281">
        <v>0.1192</v>
      </c>
      <c r="AB281">
        <v>1.0629E-2</v>
      </c>
      <c r="AC281">
        <v>3.8563999999999998E-3</v>
      </c>
      <c r="AD281">
        <v>5.3658000000000004E-4</v>
      </c>
      <c r="AE281">
        <v>1.2849849999999999E-2</v>
      </c>
      <c r="AF281">
        <v>6.3420000000000004E-3</v>
      </c>
      <c r="AG281">
        <v>1.1693E-2</v>
      </c>
      <c r="AH281">
        <v>0</v>
      </c>
      <c r="AI281">
        <v>9.1100000000000005E-5</v>
      </c>
      <c r="AJ281">
        <v>2.9325E-4</v>
      </c>
      <c r="AK281">
        <v>0</v>
      </c>
      <c r="AL281">
        <v>2.1488E-4</v>
      </c>
      <c r="AM281">
        <v>6.1379999999999998E-5</v>
      </c>
      <c r="AN281">
        <v>2.7864999999999998E-5</v>
      </c>
      <c r="AO281">
        <v>5.7350000000000001E-4</v>
      </c>
      <c r="AP281">
        <v>-0.38170661</v>
      </c>
      <c r="AQ281">
        <v>-3.3918438000000002E-2</v>
      </c>
      <c r="AR281">
        <v>0.18159889000000001</v>
      </c>
      <c r="AS281">
        <v>-0.40225597000000002</v>
      </c>
      <c r="AT281">
        <v>-7.4214456999999998E-2</v>
      </c>
      <c r="AU281">
        <v>3.8530856000000002E-2</v>
      </c>
      <c r="AV281">
        <v>-9.1447497000000003E-2</v>
      </c>
      <c r="AW281">
        <v>-0.63466853999999995</v>
      </c>
      <c r="AX281">
        <v>-1.0883481E-2</v>
      </c>
      <c r="AY281">
        <v>0.34490798</v>
      </c>
      <c r="AZ281">
        <v>7.4602135999999999E-2</v>
      </c>
      <c r="BA281">
        <v>-0.18289499000000001</v>
      </c>
      <c r="BB281">
        <v>9.6442943000000003E-2</v>
      </c>
    </row>
    <row r="282" spans="1:54" x14ac:dyDescent="0.2">
      <c r="A282">
        <v>1986</v>
      </c>
      <c r="B282">
        <v>1.3423653</v>
      </c>
      <c r="C282">
        <v>3.5044219000000001E-2</v>
      </c>
      <c r="D282">
        <v>2.1625624999999999E-2</v>
      </c>
      <c r="E282">
        <v>1.2856954</v>
      </c>
      <c r="F282">
        <v>1.9875769999999999</v>
      </c>
      <c r="G282">
        <v>1.7597102</v>
      </c>
      <c r="H282">
        <v>1.7542675999999999</v>
      </c>
      <c r="I282">
        <v>1.2025127</v>
      </c>
      <c r="J282">
        <v>0.44110016000000002</v>
      </c>
      <c r="K282">
        <v>0.11065469</v>
      </c>
      <c r="L282">
        <v>5.4426047999999996E-3</v>
      </c>
      <c r="M282">
        <v>0.22786682</v>
      </c>
      <c r="N282">
        <v>2.96E-3</v>
      </c>
      <c r="O282">
        <v>4.0978458000000002E-4</v>
      </c>
      <c r="P282">
        <v>0</v>
      </c>
      <c r="Q282">
        <v>1.1445657E-3</v>
      </c>
      <c r="R282">
        <v>0</v>
      </c>
      <c r="S282">
        <v>0</v>
      </c>
      <c r="T282">
        <v>7.8545000000000008E-6</v>
      </c>
      <c r="U282">
        <v>0</v>
      </c>
      <c r="V282">
        <v>5.1999999999999997E-5</v>
      </c>
      <c r="W282">
        <v>0</v>
      </c>
      <c r="X282">
        <v>0</v>
      </c>
      <c r="Y282">
        <v>8.6839999999999997E-4</v>
      </c>
      <c r="Z282">
        <v>5.3025000000000003E-2</v>
      </c>
      <c r="AA282">
        <v>0.124736</v>
      </c>
      <c r="AB282">
        <v>1.1985000000000001E-2</v>
      </c>
      <c r="AC282">
        <v>4.0114E-3</v>
      </c>
      <c r="AD282">
        <v>6.0534E-4</v>
      </c>
      <c r="AE282">
        <v>1.298115E-2</v>
      </c>
      <c r="AF282">
        <v>6.5760000000000002E-3</v>
      </c>
      <c r="AG282">
        <v>1.257E-2</v>
      </c>
      <c r="AH282">
        <v>0</v>
      </c>
      <c r="AI282">
        <v>9.9900000000000002E-5</v>
      </c>
      <c r="AJ282">
        <v>3.456E-4</v>
      </c>
      <c r="AK282">
        <v>0</v>
      </c>
      <c r="AL282">
        <v>2.5999999999999998E-4</v>
      </c>
      <c r="AM282">
        <v>6.8310000000000002E-5</v>
      </c>
      <c r="AN282">
        <v>2.8625000000000001E-5</v>
      </c>
      <c r="AO282">
        <v>5.7450000000000003E-4</v>
      </c>
      <c r="AP282">
        <v>-0.38482656999999998</v>
      </c>
      <c r="AQ282">
        <v>-3.5475529999999998E-2</v>
      </c>
      <c r="AR282">
        <v>0.19087655000000001</v>
      </c>
      <c r="AS282">
        <v>-0.40837642000000002</v>
      </c>
      <c r="AT282">
        <v>-7.5344525999999995E-2</v>
      </c>
      <c r="AU282">
        <v>3.6602364999999998E-2</v>
      </c>
      <c r="AV282">
        <v>-9.3109011000000005E-2</v>
      </c>
      <c r="AW282">
        <v>-0.64184337000000002</v>
      </c>
      <c r="AX282">
        <v>-1.3722402E-2</v>
      </c>
      <c r="AY282">
        <v>0.34902495</v>
      </c>
      <c r="AZ282">
        <v>7.5430654E-2</v>
      </c>
      <c r="BA282">
        <v>-0.18621802000000001</v>
      </c>
      <c r="BB282">
        <v>0.10027318</v>
      </c>
    </row>
    <row r="283" spans="1:54" x14ac:dyDescent="0.2">
      <c r="A283">
        <v>1987</v>
      </c>
      <c r="B283">
        <v>1.4352832</v>
      </c>
      <c r="C283">
        <v>6.5887969000000005E-2</v>
      </c>
      <c r="D283">
        <v>4.7569374999999997E-2</v>
      </c>
      <c r="E283">
        <v>1.3218259000000001</v>
      </c>
      <c r="F283">
        <v>2.0340250000000002</v>
      </c>
      <c r="G283">
        <v>1.7945452</v>
      </c>
      <c r="H283">
        <v>1.788815</v>
      </c>
      <c r="I283">
        <v>1.2309399999999999</v>
      </c>
      <c r="J283">
        <v>0.44563499000000001</v>
      </c>
      <c r="K283">
        <v>0.11223995</v>
      </c>
      <c r="L283">
        <v>5.7302389000000002E-3</v>
      </c>
      <c r="M283">
        <v>0.23947983</v>
      </c>
      <c r="N283">
        <v>3.045E-3</v>
      </c>
      <c r="O283">
        <v>4.2776597000000001E-4</v>
      </c>
      <c r="P283">
        <v>0</v>
      </c>
      <c r="Q283">
        <v>1.2300674E-3</v>
      </c>
      <c r="R283">
        <v>0</v>
      </c>
      <c r="S283">
        <v>0</v>
      </c>
      <c r="T283">
        <v>7.5554999999999999E-6</v>
      </c>
      <c r="U283">
        <v>0</v>
      </c>
      <c r="V283">
        <v>5.5250000000000001E-5</v>
      </c>
      <c r="W283">
        <v>0</v>
      </c>
      <c r="X283">
        <v>0</v>
      </c>
      <c r="Y283">
        <v>9.6460000000000003E-4</v>
      </c>
      <c r="Z283">
        <v>5.57E-2</v>
      </c>
      <c r="AA283">
        <v>0.130768</v>
      </c>
      <c r="AB283">
        <v>1.32855E-2</v>
      </c>
      <c r="AC283">
        <v>4.1757000000000001E-3</v>
      </c>
      <c r="AD283">
        <v>6.7562999999999998E-4</v>
      </c>
      <c r="AE283">
        <v>1.3143E-2</v>
      </c>
      <c r="AF283">
        <v>6.7289999999999997E-3</v>
      </c>
      <c r="AG283">
        <v>1.3483E-2</v>
      </c>
      <c r="AH283">
        <v>0</v>
      </c>
      <c r="AI283">
        <v>1.215E-4</v>
      </c>
      <c r="AJ283">
        <v>4.0634999999999998E-4</v>
      </c>
      <c r="AK283">
        <v>0</v>
      </c>
      <c r="AL283">
        <v>3.1168E-4</v>
      </c>
      <c r="AM283">
        <v>7.5569999999999996E-5</v>
      </c>
      <c r="AN283">
        <v>2.9405000000000001E-5</v>
      </c>
      <c r="AO283">
        <v>5.7549999999999995E-4</v>
      </c>
      <c r="AP283">
        <v>-0.39004571999999998</v>
      </c>
      <c r="AQ283">
        <v>-3.7030671000000001E-2</v>
      </c>
      <c r="AR283">
        <v>0.19742045</v>
      </c>
      <c r="AS283">
        <v>-0.41389604000000002</v>
      </c>
      <c r="AT283">
        <v>-7.6350873E-2</v>
      </c>
      <c r="AU283">
        <v>3.4384168999999999E-2</v>
      </c>
      <c r="AV283">
        <v>-9.4572746999999999E-2</v>
      </c>
      <c r="AW283">
        <v>-0.64832213999999999</v>
      </c>
      <c r="AX283">
        <v>-1.7052333999999999E-2</v>
      </c>
      <c r="AY283">
        <v>0.35306430999999999</v>
      </c>
      <c r="AZ283">
        <v>7.6211245999999996E-2</v>
      </c>
      <c r="BA283">
        <v>-0.18914549</v>
      </c>
      <c r="BB283">
        <v>0.10309098</v>
      </c>
    </row>
    <row r="284" spans="1:54" x14ac:dyDescent="0.2">
      <c r="A284">
        <v>1988</v>
      </c>
      <c r="B284">
        <v>1.5760874</v>
      </c>
      <c r="C284">
        <v>0.10598484</v>
      </c>
      <c r="D284">
        <v>0.1045625</v>
      </c>
      <c r="E284">
        <v>1.36554</v>
      </c>
      <c r="F284">
        <v>2.0866216999999998</v>
      </c>
      <c r="G284">
        <v>1.8340618</v>
      </c>
      <c r="H284">
        <v>1.8280315</v>
      </c>
      <c r="I284">
        <v>1.2629695999999999</v>
      </c>
      <c r="J284">
        <v>0.44980998999999999</v>
      </c>
      <c r="K284">
        <v>0.11525191999999999</v>
      </c>
      <c r="L284">
        <v>6.0302973000000001E-3</v>
      </c>
      <c r="M284">
        <v>0.25255981999999999</v>
      </c>
      <c r="N284">
        <v>3.13E-3</v>
      </c>
      <c r="O284">
        <v>4.4657846E-4</v>
      </c>
      <c r="P284">
        <v>0</v>
      </c>
      <c r="Q284">
        <v>1.3190869E-3</v>
      </c>
      <c r="R284">
        <v>0</v>
      </c>
      <c r="S284">
        <v>0</v>
      </c>
      <c r="T284">
        <v>8.8319999999999995E-6</v>
      </c>
      <c r="U284">
        <v>0</v>
      </c>
      <c r="V284">
        <v>6.4999999999999994E-5</v>
      </c>
      <c r="W284">
        <v>0</v>
      </c>
      <c r="X284">
        <v>0</v>
      </c>
      <c r="Y284">
        <v>1.0608E-3</v>
      </c>
      <c r="Z284">
        <v>5.8724999999999999E-2</v>
      </c>
      <c r="AA284">
        <v>0.137104</v>
      </c>
      <c r="AB284">
        <v>1.5159000000000001E-2</v>
      </c>
      <c r="AC284">
        <v>4.3430999999999999E-3</v>
      </c>
      <c r="AD284">
        <v>7.4943000000000004E-4</v>
      </c>
      <c r="AE284">
        <v>1.33185E-2</v>
      </c>
      <c r="AF284">
        <v>6.9779999999999998E-3</v>
      </c>
      <c r="AG284">
        <v>1.4487999999999999E-2</v>
      </c>
      <c r="AH284">
        <v>0</v>
      </c>
      <c r="AI284">
        <v>1.582E-4</v>
      </c>
      <c r="AJ284">
        <v>4.773E-4</v>
      </c>
      <c r="AK284">
        <v>0</v>
      </c>
      <c r="AL284">
        <v>3.6976000000000001E-4</v>
      </c>
      <c r="AM284">
        <v>8.2830000000000005E-5</v>
      </c>
      <c r="AN284">
        <v>3.0205E-5</v>
      </c>
      <c r="AO284">
        <v>5.7649999999999997E-4</v>
      </c>
      <c r="AP284">
        <v>-0.39477973999999999</v>
      </c>
      <c r="AQ284">
        <v>-3.8716582999999999E-2</v>
      </c>
      <c r="AR284">
        <v>0.20399980000000001</v>
      </c>
      <c r="AS284">
        <v>-0.41861749999999998</v>
      </c>
      <c r="AT284">
        <v>-7.7198823999999999E-2</v>
      </c>
      <c r="AU284">
        <v>3.1187604000000001E-2</v>
      </c>
      <c r="AV284">
        <v>-9.5434244000000001E-2</v>
      </c>
      <c r="AW284">
        <v>-0.65392967000000002</v>
      </c>
      <c r="AX284">
        <v>-2.1115235999999999E-2</v>
      </c>
      <c r="AY284">
        <v>0.35700559999999998</v>
      </c>
      <c r="AZ284">
        <v>7.6929976999999997E-2</v>
      </c>
      <c r="BA284">
        <v>-0.19086849</v>
      </c>
      <c r="BB284">
        <v>0.10567595</v>
      </c>
    </row>
    <row r="285" spans="1:54" x14ac:dyDescent="0.2">
      <c r="A285">
        <v>1989</v>
      </c>
      <c r="B285">
        <v>1.7006148000000001</v>
      </c>
      <c r="C285">
        <v>0.12928901000000001</v>
      </c>
      <c r="D285">
        <v>0.16269312</v>
      </c>
      <c r="E285">
        <v>1.4086327000000001</v>
      </c>
      <c r="F285">
        <v>2.1348923000000002</v>
      </c>
      <c r="G285">
        <v>1.8692282</v>
      </c>
      <c r="H285">
        <v>1.8628979000000001</v>
      </c>
      <c r="I285">
        <v>1.2896209999999999</v>
      </c>
      <c r="J285">
        <v>0.45379128000000002</v>
      </c>
      <c r="K285">
        <v>0.11948553000000001</v>
      </c>
      <c r="L285">
        <v>6.3303257999999998E-3</v>
      </c>
      <c r="M285">
        <v>0.26566413</v>
      </c>
      <c r="N285">
        <v>3.2100000000000002E-3</v>
      </c>
      <c r="O285">
        <v>4.6624528000000003E-4</v>
      </c>
      <c r="P285">
        <v>0</v>
      </c>
      <c r="Q285">
        <v>1.4116241E-3</v>
      </c>
      <c r="R285">
        <v>0</v>
      </c>
      <c r="S285">
        <v>0</v>
      </c>
      <c r="T285">
        <v>1.07065E-5</v>
      </c>
      <c r="U285">
        <v>0</v>
      </c>
      <c r="V285">
        <v>7.4750000000000001E-5</v>
      </c>
      <c r="W285">
        <v>0</v>
      </c>
      <c r="X285">
        <v>0</v>
      </c>
      <c r="Y285">
        <v>1.157E-3</v>
      </c>
      <c r="Z285">
        <v>6.1225000000000002E-2</v>
      </c>
      <c r="AA285">
        <v>0.14344000000000001</v>
      </c>
      <c r="AB285">
        <v>1.7375999999999999E-2</v>
      </c>
      <c r="AC285">
        <v>4.5104999999999998E-3</v>
      </c>
      <c r="AD285">
        <v>8.2790999999999995E-4</v>
      </c>
      <c r="AE285">
        <v>1.34485E-2</v>
      </c>
      <c r="AF285">
        <v>7.3020000000000003E-3</v>
      </c>
      <c r="AG285">
        <v>1.5642E-2</v>
      </c>
      <c r="AH285">
        <v>0</v>
      </c>
      <c r="AI285">
        <v>1.9799999999999999E-4</v>
      </c>
      <c r="AJ285">
        <v>5.6070000000000002E-4</v>
      </c>
      <c r="AK285">
        <v>0</v>
      </c>
      <c r="AL285">
        <v>4.3407999999999999E-4</v>
      </c>
      <c r="AM285">
        <v>9.0915000000000006E-5</v>
      </c>
      <c r="AN285">
        <v>3.1029999999999999E-5</v>
      </c>
      <c r="AO285">
        <v>5.775E-4</v>
      </c>
      <c r="AP285">
        <v>-0.39731967000000001</v>
      </c>
      <c r="AQ285">
        <v>-4.0341172000000002E-2</v>
      </c>
      <c r="AR285">
        <v>0.21159564</v>
      </c>
      <c r="AS285">
        <v>-0.42234187000000001</v>
      </c>
      <c r="AT285">
        <v>-7.7853929000000002E-2</v>
      </c>
      <c r="AU285">
        <v>2.7513424000000002E-2</v>
      </c>
      <c r="AV285">
        <v>-9.5891760000000006E-2</v>
      </c>
      <c r="AW285">
        <v>-0.65867173999999995</v>
      </c>
      <c r="AX285">
        <v>-2.5364094E-2</v>
      </c>
      <c r="AY285">
        <v>0.36089299000000002</v>
      </c>
      <c r="AZ285">
        <v>7.7615429999999999E-2</v>
      </c>
      <c r="BA285">
        <v>-0.19178352000000001</v>
      </c>
      <c r="BB285">
        <v>0.10837097</v>
      </c>
    </row>
    <row r="286" spans="1:54" x14ac:dyDescent="0.2">
      <c r="A286">
        <v>1990</v>
      </c>
      <c r="B286">
        <v>1.7456356</v>
      </c>
      <c r="C286">
        <v>0.12654734000000001</v>
      </c>
      <c r="D286">
        <v>0.17444000000000001</v>
      </c>
      <c r="E286">
        <v>1.4446482</v>
      </c>
      <c r="F286">
        <v>2.1745939000000001</v>
      </c>
      <c r="G286">
        <v>1.8972933999999999</v>
      </c>
      <c r="H286">
        <v>1.8906493</v>
      </c>
      <c r="I286">
        <v>1.3103479</v>
      </c>
      <c r="J286">
        <v>0.45766844000000001</v>
      </c>
      <c r="K286">
        <v>0.12263292000000001</v>
      </c>
      <c r="L286">
        <v>6.6440997000000003E-3</v>
      </c>
      <c r="M286">
        <v>0.27730054999999998</v>
      </c>
      <c r="N286">
        <v>3.29E-3</v>
      </c>
      <c r="O286">
        <v>4.8678968E-4</v>
      </c>
      <c r="P286">
        <v>0</v>
      </c>
      <c r="Q286">
        <v>1.5076790000000001E-3</v>
      </c>
      <c r="R286">
        <v>0</v>
      </c>
      <c r="S286">
        <v>0</v>
      </c>
      <c r="T286">
        <v>1.2581E-5</v>
      </c>
      <c r="U286">
        <v>4.7999999999999998E-6</v>
      </c>
      <c r="V286">
        <v>8.1249999999999996E-5</v>
      </c>
      <c r="W286">
        <v>0</v>
      </c>
      <c r="X286">
        <v>0</v>
      </c>
      <c r="Y286">
        <v>1.261E-3</v>
      </c>
      <c r="Z286">
        <v>6.3187499999999994E-2</v>
      </c>
      <c r="AA286">
        <v>0.149168</v>
      </c>
      <c r="AB286">
        <v>1.9345500000000002E-2</v>
      </c>
      <c r="AC286">
        <v>4.6732500000000003E-3</v>
      </c>
      <c r="AD286">
        <v>9.1142999999999997E-4</v>
      </c>
      <c r="AE286">
        <v>1.35785E-2</v>
      </c>
      <c r="AF286">
        <v>7.4669999999999997E-3</v>
      </c>
      <c r="AG286">
        <v>1.6861000000000001E-2</v>
      </c>
      <c r="AH286">
        <v>0</v>
      </c>
      <c r="AI286">
        <v>2.498E-4</v>
      </c>
      <c r="AJ286">
        <v>6.4935000000000004E-4</v>
      </c>
      <c r="AK286">
        <v>0</v>
      </c>
      <c r="AL286">
        <v>4.9983999999999998E-4</v>
      </c>
      <c r="AM286">
        <v>9.9494999999999995E-5</v>
      </c>
      <c r="AN286">
        <v>3.188E-5</v>
      </c>
      <c r="AO286">
        <v>5.7799999999999995E-4</v>
      </c>
      <c r="AP286">
        <v>-0.39876502000000003</v>
      </c>
      <c r="AQ286">
        <v>-4.1585906999999998E-2</v>
      </c>
      <c r="AR286">
        <v>0.21766763</v>
      </c>
      <c r="AS286">
        <v>-0.42488050999999999</v>
      </c>
      <c r="AT286">
        <v>-7.8443745999999995E-2</v>
      </c>
      <c r="AU286">
        <v>2.4518262999999998E-2</v>
      </c>
      <c r="AV286">
        <v>-9.6040756000000005E-2</v>
      </c>
      <c r="AW286">
        <v>-0.66220867000000005</v>
      </c>
      <c r="AX286">
        <v>-3.0199001E-2</v>
      </c>
      <c r="AY286">
        <v>0.36475024</v>
      </c>
      <c r="AZ286">
        <v>7.8283017999999996E-2</v>
      </c>
      <c r="BA286">
        <v>-0.19208151000000001</v>
      </c>
      <c r="BB286">
        <v>0.11027526</v>
      </c>
    </row>
    <row r="287" spans="1:54" x14ac:dyDescent="0.2">
      <c r="A287">
        <v>1991</v>
      </c>
      <c r="B287">
        <v>0.80674071999999997</v>
      </c>
      <c r="C287">
        <v>-0.81487244999999997</v>
      </c>
      <c r="D287">
        <v>0.15460375000000001</v>
      </c>
      <c r="E287">
        <v>1.4670094</v>
      </c>
      <c r="F287">
        <v>2.2088808000000002</v>
      </c>
      <c r="G287">
        <v>1.9210735999999999</v>
      </c>
      <c r="H287">
        <v>1.9141010000000001</v>
      </c>
      <c r="I287">
        <v>1.3279065000000001</v>
      </c>
      <c r="J287">
        <v>0.46154393999999999</v>
      </c>
      <c r="K287">
        <v>0.12465054</v>
      </c>
      <c r="L287">
        <v>6.9726648000000002E-3</v>
      </c>
      <c r="M287">
        <v>0.28780719999999999</v>
      </c>
      <c r="N287">
        <v>3.3700000000000002E-3</v>
      </c>
      <c r="O287">
        <v>5.0864208999999998E-4</v>
      </c>
      <c r="P287">
        <v>0</v>
      </c>
      <c r="Q287">
        <v>1.6072517000000001E-3</v>
      </c>
      <c r="R287">
        <v>0</v>
      </c>
      <c r="S287">
        <v>0</v>
      </c>
      <c r="T287">
        <v>1.4421E-5</v>
      </c>
      <c r="U287">
        <v>1.4399999999999999E-5</v>
      </c>
      <c r="V287">
        <v>8.7750000000000005E-5</v>
      </c>
      <c r="W287">
        <v>0</v>
      </c>
      <c r="X287">
        <v>0</v>
      </c>
      <c r="Y287">
        <v>1.3702E-3</v>
      </c>
      <c r="Z287">
        <v>6.5037499999999998E-2</v>
      </c>
      <c r="AA287">
        <v>0.15401599999999999</v>
      </c>
      <c r="AB287">
        <v>2.1090000000000001E-2</v>
      </c>
      <c r="AC287">
        <v>4.8220499999999996E-3</v>
      </c>
      <c r="AD287">
        <v>9.9810000000000003E-4</v>
      </c>
      <c r="AE287">
        <v>1.3728000000000001E-2</v>
      </c>
      <c r="AF287">
        <v>7.6740000000000003E-3</v>
      </c>
      <c r="AG287">
        <v>1.8088E-2</v>
      </c>
      <c r="AH287">
        <v>0</v>
      </c>
      <c r="AI287">
        <v>3.392E-4</v>
      </c>
      <c r="AJ287">
        <v>7.3455000000000005E-4</v>
      </c>
      <c r="AK287">
        <v>0</v>
      </c>
      <c r="AL287">
        <v>5.6096E-4</v>
      </c>
      <c r="AM287">
        <v>1.0758E-4</v>
      </c>
      <c r="AN287">
        <v>3.2755000000000001E-5</v>
      </c>
      <c r="AO287">
        <v>5.7850000000000002E-4</v>
      </c>
      <c r="AP287">
        <v>-0.39684054000000002</v>
      </c>
      <c r="AQ287">
        <v>-4.2465616999999997E-2</v>
      </c>
      <c r="AR287">
        <v>0.21661301999999999</v>
      </c>
      <c r="AS287">
        <v>-0.42433433999999998</v>
      </c>
      <c r="AT287">
        <v>-7.9142768000000002E-2</v>
      </c>
      <c r="AU287">
        <v>3.3451031999999999E-2</v>
      </c>
      <c r="AV287">
        <v>-0.10096187</v>
      </c>
      <c r="AW287">
        <v>-0.66700402000000003</v>
      </c>
      <c r="AX287">
        <v>-3.6310021999999997E-2</v>
      </c>
      <c r="AY287">
        <v>0.36860410999999998</v>
      </c>
      <c r="AZ287">
        <v>7.8950383999999998E-2</v>
      </c>
      <c r="BA287">
        <v>-0.20192373999999999</v>
      </c>
      <c r="BB287">
        <v>0.11265242</v>
      </c>
    </row>
    <row r="288" spans="1:54" x14ac:dyDescent="0.2">
      <c r="A288">
        <v>1992</v>
      </c>
      <c r="B288">
        <v>0.18316716</v>
      </c>
      <c r="C288">
        <v>-1.4197527000000001</v>
      </c>
      <c r="D288">
        <v>0.12536562000000001</v>
      </c>
      <c r="E288">
        <v>1.4775541999999999</v>
      </c>
      <c r="F288">
        <v>2.2359434</v>
      </c>
      <c r="G288">
        <v>1.9390856000000001</v>
      </c>
      <c r="H288">
        <v>1.9317701</v>
      </c>
      <c r="I288">
        <v>1.3409723</v>
      </c>
      <c r="J288">
        <v>0.46457338999999997</v>
      </c>
      <c r="K288">
        <v>0.12622447000000001</v>
      </c>
      <c r="L288">
        <v>7.3154283000000002E-3</v>
      </c>
      <c r="M288">
        <v>0.29685783999999998</v>
      </c>
      <c r="N288">
        <v>3.4499999999999999E-3</v>
      </c>
      <c r="O288">
        <v>5.3300000000000005E-4</v>
      </c>
      <c r="P288">
        <v>0</v>
      </c>
      <c r="Q288">
        <v>1.7103420999999999E-3</v>
      </c>
      <c r="R288">
        <v>0</v>
      </c>
      <c r="S288">
        <v>0</v>
      </c>
      <c r="T288">
        <v>1.6215E-5</v>
      </c>
      <c r="U288">
        <v>2.9600000000000001E-5</v>
      </c>
      <c r="V288">
        <v>9.4250000000000001E-5</v>
      </c>
      <c r="W288">
        <v>2.1122530999999999E-8</v>
      </c>
      <c r="X288">
        <v>0</v>
      </c>
      <c r="Y288">
        <v>1.482E-3</v>
      </c>
      <c r="Z288">
        <v>6.6237500000000005E-2</v>
      </c>
      <c r="AA288">
        <v>0.15820799999999999</v>
      </c>
      <c r="AB288">
        <v>2.2787999999999999E-2</v>
      </c>
      <c r="AC288">
        <v>4.9569000000000002E-3</v>
      </c>
      <c r="AD288">
        <v>1.08423E-3</v>
      </c>
      <c r="AE288">
        <v>1.3747499999999999E-2</v>
      </c>
      <c r="AF288">
        <v>7.8539999999999999E-3</v>
      </c>
      <c r="AG288">
        <v>1.9342999999999999E-2</v>
      </c>
      <c r="AH288">
        <v>0</v>
      </c>
      <c r="AI288">
        <v>4.8480000000000002E-4</v>
      </c>
      <c r="AJ288">
        <v>8.1375000000000002E-4</v>
      </c>
      <c r="AK288">
        <v>0</v>
      </c>
      <c r="AL288">
        <v>6.1200000000000002E-4</v>
      </c>
      <c r="AM288">
        <v>1.155E-4</v>
      </c>
      <c r="AN288">
        <v>3.3655000000000002E-5</v>
      </c>
      <c r="AO288">
        <v>5.7899999999999998E-4</v>
      </c>
      <c r="AP288">
        <v>-0.39602294999999998</v>
      </c>
      <c r="AQ288">
        <v>-4.2460351E-2</v>
      </c>
      <c r="AR288">
        <v>0.20698531000000001</v>
      </c>
      <c r="AS288">
        <v>-0.41920659999999998</v>
      </c>
      <c r="AT288">
        <v>-7.9893143999999999E-2</v>
      </c>
      <c r="AU288">
        <v>4.253933E-2</v>
      </c>
      <c r="AV288">
        <v>-0.1039875</v>
      </c>
      <c r="AW288">
        <v>-0.67157526999999995</v>
      </c>
      <c r="AX288">
        <v>-4.2979944999999999E-2</v>
      </c>
      <c r="AY288">
        <v>0.37075723999999999</v>
      </c>
      <c r="AZ288">
        <v>7.9472098000000005E-2</v>
      </c>
      <c r="BA288">
        <v>-0.20797499</v>
      </c>
      <c r="BB288">
        <v>0.10993462</v>
      </c>
    </row>
    <row r="289" spans="1:54" x14ac:dyDescent="0.2">
      <c r="A289">
        <v>1993</v>
      </c>
      <c r="B289">
        <v>0.89713750000000003</v>
      </c>
      <c r="C289">
        <v>-0.68190161000000005</v>
      </c>
      <c r="D289">
        <v>8.5023749999999995E-2</v>
      </c>
      <c r="E289">
        <v>1.4940154000000001</v>
      </c>
      <c r="F289">
        <v>2.2596986999999999</v>
      </c>
      <c r="G289">
        <v>1.9560827999999999</v>
      </c>
      <c r="H289">
        <v>1.9483979</v>
      </c>
      <c r="I289">
        <v>1.3543750000000001</v>
      </c>
      <c r="J289">
        <v>0.46627390000000002</v>
      </c>
      <c r="K289">
        <v>0.127749</v>
      </c>
      <c r="L289">
        <v>7.6849856000000003E-3</v>
      </c>
      <c r="M289">
        <v>0.30361589</v>
      </c>
      <c r="N289">
        <v>3.5300000000000002E-3</v>
      </c>
      <c r="O289">
        <v>5.5900000000000004E-4</v>
      </c>
      <c r="P289">
        <v>0</v>
      </c>
      <c r="Q289">
        <v>1.8169504E-3</v>
      </c>
      <c r="R289">
        <v>0</v>
      </c>
      <c r="S289">
        <v>0</v>
      </c>
      <c r="T289">
        <v>1.8572499999999999E-5</v>
      </c>
      <c r="U289">
        <v>6.0000000000000002E-5</v>
      </c>
      <c r="V289">
        <v>1.0399999999999999E-4</v>
      </c>
      <c r="W289">
        <v>6.2761296999999994E-8</v>
      </c>
      <c r="X289">
        <v>0</v>
      </c>
      <c r="Y289">
        <v>1.5964E-3</v>
      </c>
      <c r="Z289">
        <v>6.6937499999999997E-2</v>
      </c>
      <c r="AA289">
        <v>0.16153600000000001</v>
      </c>
      <c r="AB289">
        <v>2.4070500000000002E-2</v>
      </c>
      <c r="AC289">
        <v>5.0700500000000004E-3</v>
      </c>
      <c r="AD289">
        <v>1.1690100000000001E-3</v>
      </c>
      <c r="AE289">
        <v>1.3637E-2</v>
      </c>
      <c r="AF289">
        <v>7.8300000000000002E-3</v>
      </c>
      <c r="AG289">
        <v>2.0428000000000002E-2</v>
      </c>
      <c r="AH289">
        <v>0</v>
      </c>
      <c r="AI289">
        <v>6.7889999999999997E-4</v>
      </c>
      <c r="AJ289">
        <v>8.7555E-4</v>
      </c>
      <c r="AK289">
        <v>0</v>
      </c>
      <c r="AL289">
        <v>6.4687999999999996E-4</v>
      </c>
      <c r="AM289">
        <v>1.2292499999999999E-4</v>
      </c>
      <c r="AN289">
        <v>3.4579999999999998E-5</v>
      </c>
      <c r="AO289">
        <v>5.7899999999999998E-4</v>
      </c>
      <c r="AP289">
        <v>-0.39535756</v>
      </c>
      <c r="AQ289">
        <v>-4.2239589000000001E-2</v>
      </c>
      <c r="AR289">
        <v>0.19784189999999999</v>
      </c>
      <c r="AS289">
        <v>-0.41100745</v>
      </c>
      <c r="AT289">
        <v>-8.0635230000000002E-2</v>
      </c>
      <c r="AU289">
        <v>4.2705748000000002E-2</v>
      </c>
      <c r="AV289">
        <v>-0.10202295</v>
      </c>
      <c r="AW289">
        <v>-0.67235418999999996</v>
      </c>
      <c r="AX289">
        <v>-4.9030612000000001E-2</v>
      </c>
      <c r="AY289">
        <v>0.37108616</v>
      </c>
      <c r="AZ289">
        <v>7.9764967000000006E-2</v>
      </c>
      <c r="BA289">
        <v>-0.2040459</v>
      </c>
      <c r="BB289">
        <v>0.10425375000000001</v>
      </c>
    </row>
    <row r="290" spans="1:54" x14ac:dyDescent="0.2">
      <c r="A290">
        <v>1994</v>
      </c>
      <c r="B290">
        <v>1.436801</v>
      </c>
      <c r="C290">
        <v>-0.13151203</v>
      </c>
      <c r="D290">
        <v>4.8536250000000003E-2</v>
      </c>
      <c r="E290">
        <v>1.5197768</v>
      </c>
      <c r="F290">
        <v>2.2886237999999999</v>
      </c>
      <c r="G290">
        <v>1.9801749</v>
      </c>
      <c r="H290">
        <v>1.9720736999999999</v>
      </c>
      <c r="I290">
        <v>1.3745818000000001</v>
      </c>
      <c r="J290">
        <v>0.46805929000000002</v>
      </c>
      <c r="K290">
        <v>0.12943256</v>
      </c>
      <c r="L290">
        <v>8.1012145000000004E-3</v>
      </c>
      <c r="M290">
        <v>0.30844888999999998</v>
      </c>
      <c r="N290">
        <v>3.6099999999999999E-3</v>
      </c>
      <c r="O290">
        <v>5.8500000000000002E-4</v>
      </c>
      <c r="P290">
        <v>0</v>
      </c>
      <c r="Q290">
        <v>1.9270763000000001E-3</v>
      </c>
      <c r="R290">
        <v>0</v>
      </c>
      <c r="S290">
        <v>0</v>
      </c>
      <c r="T290">
        <v>2.1976499999999999E-5</v>
      </c>
      <c r="U290">
        <v>1.2E-4</v>
      </c>
      <c r="V290">
        <v>1.2025E-4</v>
      </c>
      <c r="W290">
        <v>9.1170217999999996E-7</v>
      </c>
      <c r="X290">
        <v>0</v>
      </c>
      <c r="Y290">
        <v>1.7160000000000001E-3</v>
      </c>
      <c r="Z290">
        <v>6.7375000000000004E-2</v>
      </c>
      <c r="AA290">
        <v>0.164192</v>
      </c>
      <c r="AB290">
        <v>2.47035E-2</v>
      </c>
      <c r="AC290">
        <v>5.1552999999999998E-3</v>
      </c>
      <c r="AD290">
        <v>1.25226E-3</v>
      </c>
      <c r="AE290">
        <v>1.3565499999999999E-2</v>
      </c>
      <c r="AF290">
        <v>7.5599999999999999E-3</v>
      </c>
      <c r="AG290">
        <v>2.1319999999999999E-2</v>
      </c>
      <c r="AH290">
        <v>7.9729999999999997E-5</v>
      </c>
      <c r="AI290">
        <v>8.9740000000000002E-4</v>
      </c>
      <c r="AJ290">
        <v>9.2699999999999998E-4</v>
      </c>
      <c r="AK290">
        <v>0</v>
      </c>
      <c r="AL290">
        <v>6.7648000000000003E-4</v>
      </c>
      <c r="AM290">
        <v>1.2968999999999999E-4</v>
      </c>
      <c r="AN290">
        <v>3.553E-5</v>
      </c>
      <c r="AO290">
        <v>5.7950000000000005E-4</v>
      </c>
      <c r="AP290">
        <v>-0.39218228999999999</v>
      </c>
      <c r="AQ290">
        <v>-4.2838711000000002E-2</v>
      </c>
      <c r="AR290">
        <v>0.19168835000000001</v>
      </c>
      <c r="AS290">
        <v>-0.40212706999999998</v>
      </c>
      <c r="AT290">
        <v>-8.1425508999999993E-2</v>
      </c>
      <c r="AU290">
        <v>4.4042076999999999E-2</v>
      </c>
      <c r="AV290">
        <v>-0.10152143</v>
      </c>
      <c r="AW290">
        <v>-0.67150916999999999</v>
      </c>
      <c r="AX290">
        <v>-5.5164591999999998E-2</v>
      </c>
      <c r="AY290">
        <v>0.37143621999999998</v>
      </c>
      <c r="AZ290">
        <v>8.0072473000000005E-2</v>
      </c>
      <c r="BA290">
        <v>-0.20304285</v>
      </c>
      <c r="BB290">
        <v>0.10154317</v>
      </c>
    </row>
    <row r="291" spans="1:54" x14ac:dyDescent="0.2">
      <c r="A291">
        <v>1995</v>
      </c>
      <c r="B291">
        <v>1.6412118</v>
      </c>
      <c r="C291">
        <v>5.8691093999999999E-2</v>
      </c>
      <c r="D291">
        <v>2.6048749999999999E-2</v>
      </c>
      <c r="E291">
        <v>1.5564720000000001</v>
      </c>
      <c r="F291">
        <v>2.3219854</v>
      </c>
      <c r="G291">
        <v>2.0104167999999998</v>
      </c>
      <c r="H291">
        <v>2.0018007</v>
      </c>
      <c r="I291">
        <v>1.400075</v>
      </c>
      <c r="J291">
        <v>0.47007482</v>
      </c>
      <c r="K291">
        <v>0.13165093</v>
      </c>
      <c r="L291">
        <v>8.6160703000000005E-3</v>
      </c>
      <c r="M291">
        <v>0.31156862000000002</v>
      </c>
      <c r="N291">
        <v>3.6900000000000001E-3</v>
      </c>
      <c r="O291">
        <v>6.11E-4</v>
      </c>
      <c r="P291">
        <v>0</v>
      </c>
      <c r="Q291">
        <v>2.0407200000000002E-3</v>
      </c>
      <c r="R291">
        <v>0</v>
      </c>
      <c r="S291">
        <v>0</v>
      </c>
      <c r="T291">
        <v>3.4569000000000001E-5</v>
      </c>
      <c r="U291">
        <v>2.632E-4</v>
      </c>
      <c r="V291">
        <v>1.4625E-4</v>
      </c>
      <c r="W291">
        <v>2.5313047999999999E-6</v>
      </c>
      <c r="X291">
        <v>0</v>
      </c>
      <c r="Y291">
        <v>1.8278000000000001E-3</v>
      </c>
      <c r="Z291">
        <v>6.7375000000000004E-2</v>
      </c>
      <c r="AA291">
        <v>0.16625599999999999</v>
      </c>
      <c r="AB291">
        <v>2.5038000000000001E-2</v>
      </c>
      <c r="AC291">
        <v>5.2173000000000002E-3</v>
      </c>
      <c r="AD291">
        <v>1.33191E-3</v>
      </c>
      <c r="AE291">
        <v>1.34615E-2</v>
      </c>
      <c r="AF291">
        <v>6.9540000000000001E-3</v>
      </c>
      <c r="AG291">
        <v>2.2089999999999999E-2</v>
      </c>
      <c r="AH291">
        <v>2.6802999999999999E-4</v>
      </c>
      <c r="AI291">
        <v>1.1316E-3</v>
      </c>
      <c r="AJ291">
        <v>9.7409999999999999E-4</v>
      </c>
      <c r="AK291">
        <v>0</v>
      </c>
      <c r="AL291">
        <v>7.1856000000000003E-4</v>
      </c>
      <c r="AM291">
        <v>1.3612499999999999E-4</v>
      </c>
      <c r="AN291">
        <v>3.65E-5</v>
      </c>
      <c r="AO291">
        <v>5.8E-4</v>
      </c>
      <c r="AP291">
        <v>-0.38560364000000003</v>
      </c>
      <c r="AQ291">
        <v>-4.3998277000000002E-2</v>
      </c>
      <c r="AR291">
        <v>0.19235324000000001</v>
      </c>
      <c r="AS291">
        <v>-0.39494878999999999</v>
      </c>
      <c r="AT291">
        <v>-8.2321534000000002E-2</v>
      </c>
      <c r="AU291">
        <v>4.3839999999999997E-2</v>
      </c>
      <c r="AV291">
        <v>-0.10052827</v>
      </c>
      <c r="AW291">
        <v>-0.67159422000000002</v>
      </c>
      <c r="AX291">
        <v>-6.0353742000000002E-2</v>
      </c>
      <c r="AY291">
        <v>0.37184500999999998</v>
      </c>
      <c r="AZ291">
        <v>8.0419628000000007E-2</v>
      </c>
      <c r="BA291">
        <v>-0.20105655</v>
      </c>
      <c r="BB291">
        <v>0.10083005</v>
      </c>
    </row>
    <row r="292" spans="1:54" x14ac:dyDescent="0.2">
      <c r="A292">
        <v>1996</v>
      </c>
      <c r="B292">
        <v>1.7378777000000001</v>
      </c>
      <c r="C292">
        <v>0.12380568</v>
      </c>
      <c r="D292">
        <v>1.9718125E-2</v>
      </c>
      <c r="E292">
        <v>1.5943539</v>
      </c>
      <c r="F292">
        <v>2.3532367999999999</v>
      </c>
      <c r="G292">
        <v>2.0389870999999999</v>
      </c>
      <c r="H292">
        <v>2.0297114999999999</v>
      </c>
      <c r="I292">
        <v>1.4241973999999999</v>
      </c>
      <c r="J292">
        <v>0.47145506999999998</v>
      </c>
      <c r="K292">
        <v>0.13405903</v>
      </c>
      <c r="L292">
        <v>9.2756457999999993E-3</v>
      </c>
      <c r="M292">
        <v>0.31424963</v>
      </c>
      <c r="N292">
        <v>3.7650000000000001E-3</v>
      </c>
      <c r="O292">
        <v>6.3699999999999998E-4</v>
      </c>
      <c r="P292">
        <v>0</v>
      </c>
      <c r="Q292">
        <v>2.1771200999999999E-3</v>
      </c>
      <c r="R292">
        <v>0</v>
      </c>
      <c r="S292">
        <v>0</v>
      </c>
      <c r="T292">
        <v>6.25025E-5</v>
      </c>
      <c r="U292">
        <v>5.0480000000000002E-4</v>
      </c>
      <c r="V292">
        <v>1.885E-4</v>
      </c>
      <c r="W292">
        <v>3.7232099000000001E-6</v>
      </c>
      <c r="X292">
        <v>0</v>
      </c>
      <c r="Y292">
        <v>1.9369999999999999E-3</v>
      </c>
      <c r="Z292">
        <v>6.7237500000000006E-2</v>
      </c>
      <c r="AA292">
        <v>0.168016</v>
      </c>
      <c r="AB292">
        <v>2.5152000000000001E-2</v>
      </c>
      <c r="AC292">
        <v>5.2591499999999998E-3</v>
      </c>
      <c r="AD292">
        <v>1.40229E-3</v>
      </c>
      <c r="AE292">
        <v>1.3363999999999999E-2</v>
      </c>
      <c r="AF292">
        <v>6.2453999999999999E-3</v>
      </c>
      <c r="AG292">
        <v>2.317E-2</v>
      </c>
      <c r="AH292">
        <v>5.0217999999999997E-4</v>
      </c>
      <c r="AI292">
        <v>1.3636E-3</v>
      </c>
      <c r="AJ292">
        <v>1.01745E-3</v>
      </c>
      <c r="AK292">
        <v>0</v>
      </c>
      <c r="AL292">
        <v>7.6431999999999997E-4</v>
      </c>
      <c r="AM292">
        <v>1.4074500000000001E-4</v>
      </c>
      <c r="AN292">
        <v>3.4995E-5</v>
      </c>
      <c r="AO292">
        <v>5.8E-4</v>
      </c>
      <c r="AP292">
        <v>-0.37798250999999999</v>
      </c>
      <c r="AQ292">
        <v>-4.5344622000000001E-2</v>
      </c>
      <c r="AR292">
        <v>0.19881725</v>
      </c>
      <c r="AS292">
        <v>-0.39046823000000003</v>
      </c>
      <c r="AT292">
        <v>-8.3612164000000003E-2</v>
      </c>
      <c r="AU292">
        <v>4.1898581999999997E-2</v>
      </c>
      <c r="AV292">
        <v>-9.9273333000000005E-2</v>
      </c>
      <c r="AW292">
        <v>-0.67323080000000002</v>
      </c>
      <c r="AX292">
        <v>-6.3582189999999997E-2</v>
      </c>
      <c r="AY292">
        <v>0.37208984000000001</v>
      </c>
      <c r="AZ292">
        <v>8.0657370000000006E-2</v>
      </c>
      <c r="BA292">
        <v>-0.19854667000000001</v>
      </c>
      <c r="BB292">
        <v>0.10171206000000001</v>
      </c>
    </row>
    <row r="293" spans="1:54" x14ac:dyDescent="0.2">
      <c r="A293">
        <v>1997</v>
      </c>
      <c r="B293">
        <v>1.8156668</v>
      </c>
      <c r="C293">
        <v>0.15327858999999999</v>
      </c>
      <c r="D293">
        <v>4.2918749999999999E-2</v>
      </c>
      <c r="E293">
        <v>1.6194694000000001</v>
      </c>
      <c r="F293">
        <v>2.3851803</v>
      </c>
      <c r="G293">
        <v>2.0688610000000001</v>
      </c>
      <c r="H293">
        <v>2.0587939999999998</v>
      </c>
      <c r="I293">
        <v>1.4491927</v>
      </c>
      <c r="J293">
        <v>0.47326497000000001</v>
      </c>
      <c r="K293">
        <v>0.13633628</v>
      </c>
      <c r="L293">
        <v>1.0066983999999999E-2</v>
      </c>
      <c r="M293">
        <v>0.31631932000000001</v>
      </c>
      <c r="N293">
        <v>3.8400000000000001E-3</v>
      </c>
      <c r="O293">
        <v>6.6299999999999996E-4</v>
      </c>
      <c r="P293">
        <v>0</v>
      </c>
      <c r="Q293">
        <v>2.3345178000000002E-3</v>
      </c>
      <c r="R293">
        <v>0</v>
      </c>
      <c r="S293">
        <v>0</v>
      </c>
      <c r="T293">
        <v>9.9141499999999999E-5</v>
      </c>
      <c r="U293">
        <v>8.2720000000000005E-4</v>
      </c>
      <c r="V293">
        <v>2.4049999999999999E-4</v>
      </c>
      <c r="W293">
        <v>6.0243058999999999E-6</v>
      </c>
      <c r="X293">
        <v>0</v>
      </c>
      <c r="Y293">
        <v>2.0566E-3</v>
      </c>
      <c r="Z293">
        <v>6.7049999999999998E-2</v>
      </c>
      <c r="AA293">
        <v>0.16932800000000001</v>
      </c>
      <c r="AB293">
        <v>2.5104000000000001E-2</v>
      </c>
      <c r="AC293">
        <v>5.2839499999999999E-3</v>
      </c>
      <c r="AD293">
        <v>1.45845E-3</v>
      </c>
      <c r="AE293">
        <v>1.32535E-2</v>
      </c>
      <c r="AF293">
        <v>5.4729000000000002E-3</v>
      </c>
      <c r="AG293">
        <v>2.4389999999999998E-2</v>
      </c>
      <c r="AH293">
        <v>7.7322000000000003E-4</v>
      </c>
      <c r="AI293">
        <v>1.5878000000000001E-3</v>
      </c>
      <c r="AJ293">
        <v>1.0667999999999999E-3</v>
      </c>
      <c r="AK293">
        <v>0</v>
      </c>
      <c r="AL293">
        <v>7.9600000000000005E-4</v>
      </c>
      <c r="AM293">
        <v>1.4190000000000001E-4</v>
      </c>
      <c r="AN293">
        <v>3.2799999999999998E-5</v>
      </c>
      <c r="AO293">
        <v>5.8E-4</v>
      </c>
      <c r="AP293">
        <v>-0.38198734000000001</v>
      </c>
      <c r="AQ293">
        <v>-4.6586368000000003E-2</v>
      </c>
      <c r="AR293">
        <v>0.19751404</v>
      </c>
      <c r="AS293">
        <v>-0.38755980000000001</v>
      </c>
      <c r="AT293">
        <v>-8.5734440999999995E-2</v>
      </c>
      <c r="AU293">
        <v>3.8557507999999997E-2</v>
      </c>
      <c r="AV293">
        <v>-9.8178287000000003E-2</v>
      </c>
      <c r="AW293">
        <v>-0.67586122999999998</v>
      </c>
      <c r="AX293">
        <v>-6.5234550000000002E-2</v>
      </c>
      <c r="AY293">
        <v>0.37244438000000002</v>
      </c>
      <c r="AZ293">
        <v>8.0969136999999997E-2</v>
      </c>
      <c r="BA293">
        <v>-0.19635657000000001</v>
      </c>
      <c r="BB293">
        <v>0.1003153</v>
      </c>
    </row>
    <row r="294" spans="1:54" x14ac:dyDescent="0.2">
      <c r="A294">
        <v>1998</v>
      </c>
      <c r="B294">
        <v>1.9242132999999999</v>
      </c>
      <c r="C294">
        <v>0.18754942999999999</v>
      </c>
      <c r="D294">
        <v>9.2583750000000006E-2</v>
      </c>
      <c r="E294">
        <v>1.6440801</v>
      </c>
      <c r="F294">
        <v>2.4245114000000001</v>
      </c>
      <c r="G294">
        <v>2.1070131999999999</v>
      </c>
      <c r="H294">
        <v>2.0960670000000001</v>
      </c>
      <c r="I294">
        <v>1.4810336</v>
      </c>
      <c r="J294">
        <v>0.47623114999999999</v>
      </c>
      <c r="K294">
        <v>0.13880228</v>
      </c>
      <c r="L294">
        <v>1.0946169E-2</v>
      </c>
      <c r="M294">
        <v>0.31749821</v>
      </c>
      <c r="N294">
        <v>3.9199999999999999E-3</v>
      </c>
      <c r="O294">
        <v>6.8900000000000005E-4</v>
      </c>
      <c r="P294">
        <v>0</v>
      </c>
      <c r="Q294">
        <v>2.4919154000000001E-3</v>
      </c>
      <c r="R294">
        <v>0</v>
      </c>
      <c r="S294">
        <v>0</v>
      </c>
      <c r="T294">
        <v>1.4891350000000001E-4</v>
      </c>
      <c r="U294">
        <v>1.2336000000000001E-3</v>
      </c>
      <c r="V294">
        <v>2.9250000000000001E-4</v>
      </c>
      <c r="W294">
        <v>9.6402475999999995E-6</v>
      </c>
      <c r="X294">
        <v>0</v>
      </c>
      <c r="Y294">
        <v>2.1605999999999999E-3</v>
      </c>
      <c r="Z294">
        <v>6.6737500000000005E-2</v>
      </c>
      <c r="AA294">
        <v>0.17036799999999999</v>
      </c>
      <c r="AB294">
        <v>2.5035000000000002E-2</v>
      </c>
      <c r="AC294">
        <v>5.2932500000000002E-3</v>
      </c>
      <c r="AD294">
        <v>1.50165E-3</v>
      </c>
      <c r="AE294">
        <v>1.3117E-2</v>
      </c>
      <c r="AF294">
        <v>4.6689000000000001E-3</v>
      </c>
      <c r="AG294">
        <v>2.5270000000000001E-2</v>
      </c>
      <c r="AH294">
        <v>1.0327800000000001E-3</v>
      </c>
      <c r="AI294">
        <v>1.7891999999999999E-3</v>
      </c>
      <c r="AJ294">
        <v>1.1125499999999999E-3</v>
      </c>
      <c r="AK294">
        <v>0</v>
      </c>
      <c r="AL294">
        <v>8.1808E-4</v>
      </c>
      <c r="AM294">
        <v>1.4074500000000001E-4</v>
      </c>
      <c r="AN294">
        <v>3.3550000000000002E-5</v>
      </c>
      <c r="AO294">
        <v>5.8E-4</v>
      </c>
      <c r="AP294">
        <v>-0.39451502999999999</v>
      </c>
      <c r="AQ294">
        <v>-4.7069592E-2</v>
      </c>
      <c r="AR294">
        <v>0.19000596</v>
      </c>
      <c r="AS294">
        <v>-0.38537300000000002</v>
      </c>
      <c r="AT294">
        <v>-8.8767463000000005E-2</v>
      </c>
      <c r="AU294">
        <v>3.3854966E-2</v>
      </c>
      <c r="AV294">
        <v>-9.7165907999999995E-2</v>
      </c>
      <c r="AW294">
        <v>-0.67837630000000004</v>
      </c>
      <c r="AX294">
        <v>-6.5072427000000002E-2</v>
      </c>
      <c r="AY294">
        <v>0.37309446000000002</v>
      </c>
      <c r="AZ294">
        <v>8.1480104999999997E-2</v>
      </c>
      <c r="BA294">
        <v>-0.19433181999999999</v>
      </c>
      <c r="BB294">
        <v>9.7289676000000005E-2</v>
      </c>
    </row>
    <row r="295" spans="1:54" x14ac:dyDescent="0.2">
      <c r="A295">
        <v>1999</v>
      </c>
      <c r="B295">
        <v>2.0332219</v>
      </c>
      <c r="C295">
        <v>0.21633693000000001</v>
      </c>
      <c r="D295">
        <v>0.14625187000000001</v>
      </c>
      <c r="E295">
        <v>1.6706331000000001</v>
      </c>
      <c r="F295">
        <v>2.4608698000000002</v>
      </c>
      <c r="G295">
        <v>2.1423372000000001</v>
      </c>
      <c r="H295">
        <v>2.1304322</v>
      </c>
      <c r="I295">
        <v>1.5106359</v>
      </c>
      <c r="J295">
        <v>0.47868221999999999</v>
      </c>
      <c r="K295">
        <v>0.14111409999999999</v>
      </c>
      <c r="L295">
        <v>1.1904978E-2</v>
      </c>
      <c r="M295">
        <v>0.31853266000000002</v>
      </c>
      <c r="N295">
        <v>4.0000000000000001E-3</v>
      </c>
      <c r="O295">
        <v>7.1500000000000003E-4</v>
      </c>
      <c r="P295">
        <v>0</v>
      </c>
      <c r="Q295">
        <v>2.6493129999999999E-3</v>
      </c>
      <c r="R295">
        <v>4.9690245999999999E-7</v>
      </c>
      <c r="S295">
        <v>0</v>
      </c>
      <c r="T295">
        <v>2.1991449999999999E-4</v>
      </c>
      <c r="U295">
        <v>1.7087999999999999E-3</v>
      </c>
      <c r="V295">
        <v>3.4450000000000003E-4</v>
      </c>
      <c r="W295">
        <v>1.5353713000000001E-5</v>
      </c>
      <c r="X295">
        <v>0</v>
      </c>
      <c r="Y295">
        <v>2.2515999999999999E-3</v>
      </c>
      <c r="Z295">
        <v>6.6299999999999998E-2</v>
      </c>
      <c r="AA295">
        <v>0.171184</v>
      </c>
      <c r="AB295">
        <v>2.49045E-2</v>
      </c>
      <c r="AC295">
        <v>5.2932500000000002E-3</v>
      </c>
      <c r="AD295">
        <v>1.53495E-3</v>
      </c>
      <c r="AE295">
        <v>1.3020149999999999E-2</v>
      </c>
      <c r="AF295">
        <v>3.9363000000000002E-3</v>
      </c>
      <c r="AG295">
        <v>2.6339999999999999E-2</v>
      </c>
      <c r="AH295">
        <v>1.2888400000000001E-3</v>
      </c>
      <c r="AI295">
        <v>1.9876E-3</v>
      </c>
      <c r="AJ295">
        <v>1.15065E-3</v>
      </c>
      <c r="AK295">
        <v>0</v>
      </c>
      <c r="AL295">
        <v>8.3856000000000002E-4</v>
      </c>
      <c r="AM295">
        <v>1.3925999999999999E-4</v>
      </c>
      <c r="AN295">
        <v>3.4600000000000001E-5</v>
      </c>
      <c r="AO295">
        <v>5.8E-4</v>
      </c>
      <c r="AP295">
        <v>-0.40425484</v>
      </c>
      <c r="AQ295">
        <v>-4.6596046000000002E-2</v>
      </c>
      <c r="AR295">
        <v>0.18687991000000001</v>
      </c>
      <c r="AS295">
        <v>-0.38406894000000003</v>
      </c>
      <c r="AT295">
        <v>-9.2510096E-2</v>
      </c>
      <c r="AU295">
        <v>2.8281264E-2</v>
      </c>
      <c r="AV295">
        <v>-9.6240935999999999E-2</v>
      </c>
      <c r="AW295">
        <v>-0.68114167000000003</v>
      </c>
      <c r="AX295">
        <v>-6.3483338E-2</v>
      </c>
      <c r="AY295">
        <v>0.37361158</v>
      </c>
      <c r="AZ295">
        <v>8.1902359999999994E-2</v>
      </c>
      <c r="BA295">
        <v>-0.19248187</v>
      </c>
      <c r="BB295">
        <v>9.5610996000000004E-2</v>
      </c>
    </row>
    <row r="296" spans="1:54" x14ac:dyDescent="0.2">
      <c r="A296">
        <v>2000</v>
      </c>
      <c r="B296">
        <v>2.0961903999999998</v>
      </c>
      <c r="C296">
        <v>0.22867443000000001</v>
      </c>
      <c r="D296">
        <v>0.18119062</v>
      </c>
      <c r="E296">
        <v>1.6863253</v>
      </c>
      <c r="F296">
        <v>2.4875666000000001</v>
      </c>
      <c r="G296">
        <v>2.1680058</v>
      </c>
      <c r="H296">
        <v>2.1550554000000002</v>
      </c>
      <c r="I296">
        <v>1.5327048000000001</v>
      </c>
      <c r="J296">
        <v>0.47934926999999999</v>
      </c>
      <c r="K296">
        <v>0.14300134</v>
      </c>
      <c r="L296">
        <v>1.2950379999999999E-2</v>
      </c>
      <c r="M296">
        <v>0.31956077999999999</v>
      </c>
      <c r="N296">
        <v>4.0749999999999996E-3</v>
      </c>
      <c r="O296">
        <v>7.4100000000000001E-4</v>
      </c>
      <c r="P296">
        <v>0</v>
      </c>
      <c r="Q296">
        <v>2.8067106999999998E-3</v>
      </c>
      <c r="R296">
        <v>5.3732999999999999E-6</v>
      </c>
      <c r="S296">
        <v>0</v>
      </c>
      <c r="T296">
        <v>3.0545149999999999E-4</v>
      </c>
      <c r="U296">
        <v>2.2344000000000001E-3</v>
      </c>
      <c r="V296">
        <v>3.9649999999999999E-4</v>
      </c>
      <c r="W296">
        <v>2.5144052000000001E-5</v>
      </c>
      <c r="X296">
        <v>0</v>
      </c>
      <c r="Y296">
        <v>2.3608000000000001E-3</v>
      </c>
      <c r="Z296">
        <v>6.5862500000000004E-2</v>
      </c>
      <c r="AA296">
        <v>0.17185600000000001</v>
      </c>
      <c r="AB296">
        <v>2.4754499999999999E-2</v>
      </c>
      <c r="AC296">
        <v>5.2870499999999997E-3</v>
      </c>
      <c r="AD296">
        <v>1.56069E-3</v>
      </c>
      <c r="AE296">
        <v>1.29181E-2</v>
      </c>
      <c r="AF296">
        <v>3.2897999999999998E-3</v>
      </c>
      <c r="AG296">
        <v>2.7480000000000001E-2</v>
      </c>
      <c r="AH296">
        <v>1.5505E-3</v>
      </c>
      <c r="AI296">
        <v>2.2079999999999999E-3</v>
      </c>
      <c r="AJ296">
        <v>1.1858999999999999E-3</v>
      </c>
      <c r="AK296">
        <v>0</v>
      </c>
      <c r="AL296">
        <v>8.5727999999999998E-4</v>
      </c>
      <c r="AM296">
        <v>1.3761000000000001E-4</v>
      </c>
      <c r="AN296">
        <v>3.2845000000000001E-5</v>
      </c>
      <c r="AO296">
        <v>5.8E-4</v>
      </c>
      <c r="AP296">
        <v>-0.41278407</v>
      </c>
      <c r="AQ296">
        <v>-4.6678464000000003E-2</v>
      </c>
      <c r="AR296">
        <v>0.18698191</v>
      </c>
      <c r="AS296">
        <v>-0.38389865000000001</v>
      </c>
      <c r="AT296">
        <v>-9.6584526000000004E-2</v>
      </c>
      <c r="AU296">
        <v>2.3582997000000001E-2</v>
      </c>
      <c r="AV296">
        <v>-9.6187339999999996E-2</v>
      </c>
      <c r="AW296">
        <v>-0.68608614000000001</v>
      </c>
      <c r="AX296">
        <v>-6.1150576999999998E-2</v>
      </c>
      <c r="AY296">
        <v>0.37367204999999998</v>
      </c>
      <c r="AZ296">
        <v>8.2017278999999998E-2</v>
      </c>
      <c r="BA296">
        <v>-0.19237467999999999</v>
      </c>
      <c r="BB296">
        <v>9.5464877000000004E-2</v>
      </c>
    </row>
    <row r="297" spans="1:54" x14ac:dyDescent="0.2">
      <c r="A297">
        <v>2001</v>
      </c>
      <c r="B297">
        <v>2.1279808999999998</v>
      </c>
      <c r="C297">
        <v>0.23244422000000001</v>
      </c>
      <c r="D297">
        <v>0.19056186999999999</v>
      </c>
      <c r="E297">
        <v>1.7049748</v>
      </c>
      <c r="F297">
        <v>2.5146734999999998</v>
      </c>
      <c r="G297">
        <v>2.1943427999999998</v>
      </c>
      <c r="H297">
        <v>2.1801618999999999</v>
      </c>
      <c r="I297">
        <v>1.5559008999999999</v>
      </c>
      <c r="J297">
        <v>0.47923130000000003</v>
      </c>
      <c r="K297">
        <v>0.14502970000000001</v>
      </c>
      <c r="L297">
        <v>1.4180869E-2</v>
      </c>
      <c r="M297">
        <v>0.32033075999999999</v>
      </c>
      <c r="N297">
        <v>4.15E-3</v>
      </c>
      <c r="O297">
        <v>7.6699921999999997E-4</v>
      </c>
      <c r="P297">
        <v>1.9549341000000002E-6</v>
      </c>
      <c r="Q297">
        <v>2.9641083000000001E-3</v>
      </c>
      <c r="R297">
        <v>3.1608359000000002E-5</v>
      </c>
      <c r="S297">
        <v>0</v>
      </c>
      <c r="T297">
        <v>3.9615199999999998E-4</v>
      </c>
      <c r="U297">
        <v>2.8016E-3</v>
      </c>
      <c r="V297">
        <v>4.4688577999999997E-4</v>
      </c>
      <c r="W297">
        <v>3.9237833999999999E-5</v>
      </c>
      <c r="X297">
        <v>1.0452224E-4</v>
      </c>
      <c r="Y297">
        <v>2.4778000000000001E-3</v>
      </c>
      <c r="Z297">
        <v>6.5475000000000005E-2</v>
      </c>
      <c r="AA297">
        <v>0.172432</v>
      </c>
      <c r="AB297">
        <v>2.4621000000000001E-2</v>
      </c>
      <c r="AC297">
        <v>5.2762E-3</v>
      </c>
      <c r="AD297">
        <v>1.5807600000000001E-3</v>
      </c>
      <c r="AE297">
        <v>1.2792E-2</v>
      </c>
      <c r="AF297">
        <v>2.7471000000000001E-3</v>
      </c>
      <c r="AG297">
        <v>2.8389999999999999E-2</v>
      </c>
      <c r="AH297">
        <v>1.7773000000000001E-3</v>
      </c>
      <c r="AI297">
        <v>2.4069999999999999E-3</v>
      </c>
      <c r="AJ297">
        <v>1.2136499999999999E-3</v>
      </c>
      <c r="AK297">
        <v>0</v>
      </c>
      <c r="AL297">
        <v>8.7456000000000003E-4</v>
      </c>
      <c r="AM297">
        <v>1.3530000000000001E-4</v>
      </c>
      <c r="AN297">
        <v>2.889E-5</v>
      </c>
      <c r="AO297">
        <v>5.8E-4</v>
      </c>
      <c r="AP297">
        <v>-0.41758063000000001</v>
      </c>
      <c r="AQ297">
        <v>-4.7846593999999999E-2</v>
      </c>
      <c r="AR297">
        <v>0.18939128999999999</v>
      </c>
      <c r="AS297">
        <v>-0.38616378000000001</v>
      </c>
      <c r="AT297">
        <v>-9.8806372000000003E-2</v>
      </c>
      <c r="AU297">
        <v>2.2813410999999999E-2</v>
      </c>
      <c r="AV297">
        <v>-9.6968584999999996E-2</v>
      </c>
      <c r="AW297">
        <v>-0.69071311000000002</v>
      </c>
      <c r="AX297">
        <v>-5.9239252999999999E-2</v>
      </c>
      <c r="AY297">
        <v>0.37353191000000002</v>
      </c>
      <c r="AZ297">
        <v>8.1996953999999997E-2</v>
      </c>
      <c r="BA297">
        <v>-0.19393716999999999</v>
      </c>
      <c r="BB297">
        <v>9.6242607999999993E-2</v>
      </c>
    </row>
    <row r="298" spans="1:54" x14ac:dyDescent="0.2">
      <c r="A298">
        <v>2002</v>
      </c>
      <c r="B298">
        <v>2.1453595000000001</v>
      </c>
      <c r="C298">
        <v>0.23244422000000001</v>
      </c>
      <c r="D298">
        <v>0.17415125000000001</v>
      </c>
      <c r="E298">
        <v>1.7387641</v>
      </c>
      <c r="F298">
        <v>2.5493459999999999</v>
      </c>
      <c r="G298">
        <v>2.2283175000000002</v>
      </c>
      <c r="H298">
        <v>2.2127222</v>
      </c>
      <c r="I298">
        <v>1.5854995000000001</v>
      </c>
      <c r="J298">
        <v>0.47978538999999998</v>
      </c>
      <c r="K298">
        <v>0.14743728</v>
      </c>
      <c r="L298">
        <v>1.5595308E-2</v>
      </c>
      <c r="M298">
        <v>0.32102851999999998</v>
      </c>
      <c r="N298">
        <v>4.2249999999999996E-3</v>
      </c>
      <c r="O298">
        <v>7.9332353999999998E-4</v>
      </c>
      <c r="P298">
        <v>5.8756066000000003E-6</v>
      </c>
      <c r="Q298">
        <v>3.1215059E-3</v>
      </c>
      <c r="R298">
        <v>7.9222833999999996E-5</v>
      </c>
      <c r="S298">
        <v>2.9621779000000001E-6</v>
      </c>
      <c r="T298">
        <v>4.9060149999999997E-4</v>
      </c>
      <c r="U298">
        <v>3.4183999999999998E-3</v>
      </c>
      <c r="V298">
        <v>5.0093323999999997E-4</v>
      </c>
      <c r="W298">
        <v>5.4227420999999999E-5</v>
      </c>
      <c r="X298">
        <v>3.1105560000000001E-4</v>
      </c>
      <c r="Y298">
        <v>2.5921999999999998E-3</v>
      </c>
      <c r="Z298">
        <v>6.5024999999999999E-2</v>
      </c>
      <c r="AA298">
        <v>0.17278399999999999</v>
      </c>
      <c r="AB298">
        <v>2.44785E-2</v>
      </c>
      <c r="AC298">
        <v>5.2637999999999999E-3</v>
      </c>
      <c r="AD298">
        <v>1.5964200000000001E-3</v>
      </c>
      <c r="AE298">
        <v>1.2660050000000001E-2</v>
      </c>
      <c r="AF298">
        <v>2.2883999999999999E-3</v>
      </c>
      <c r="AG298">
        <v>2.9489999999999999E-2</v>
      </c>
      <c r="AH298">
        <v>1.9851999999999999E-3</v>
      </c>
      <c r="AI298">
        <v>2.5950000000000001E-3</v>
      </c>
      <c r="AJ298">
        <v>1.2336000000000001E-3</v>
      </c>
      <c r="AK298">
        <v>0</v>
      </c>
      <c r="AL298">
        <v>8.9039999999999996E-4</v>
      </c>
      <c r="AM298">
        <v>1.3265999999999999E-4</v>
      </c>
      <c r="AN298">
        <v>2.5490000000000002E-5</v>
      </c>
      <c r="AO298">
        <v>5.8E-4</v>
      </c>
      <c r="AP298">
        <v>-0.41749013000000001</v>
      </c>
      <c r="AQ298">
        <v>-4.9021145000000002E-2</v>
      </c>
      <c r="AR298">
        <v>0.19379061</v>
      </c>
      <c r="AS298">
        <v>-0.39015976000000002</v>
      </c>
      <c r="AT298">
        <v>-9.9147266999999997E-2</v>
      </c>
      <c r="AU298">
        <v>2.4874314000000002E-2</v>
      </c>
      <c r="AV298">
        <v>-9.7826878000000006E-2</v>
      </c>
      <c r="AW298">
        <v>-0.69330311</v>
      </c>
      <c r="AX298">
        <v>-5.7498572999999997E-2</v>
      </c>
      <c r="AY298">
        <v>0.37391376999999998</v>
      </c>
      <c r="AZ298">
        <v>8.2092416000000001E-2</v>
      </c>
      <c r="BA298">
        <v>-0.19565376000000001</v>
      </c>
      <c r="BB298">
        <v>9.7357426999999996E-2</v>
      </c>
    </row>
    <row r="299" spans="1:54" x14ac:dyDescent="0.2">
      <c r="A299">
        <v>2003</v>
      </c>
      <c r="B299">
        <v>2.1378986000000002</v>
      </c>
      <c r="C299">
        <v>0.23244422000000001</v>
      </c>
      <c r="D299">
        <v>0.13018687000000001</v>
      </c>
      <c r="E299">
        <v>1.7752675</v>
      </c>
      <c r="F299">
        <v>2.5865573999999998</v>
      </c>
      <c r="G299">
        <v>2.2652763</v>
      </c>
      <c r="H299">
        <v>2.2481922999999999</v>
      </c>
      <c r="I299">
        <v>1.6175545</v>
      </c>
      <c r="J299">
        <v>0.48074821000000001</v>
      </c>
      <c r="K299">
        <v>0.14988963</v>
      </c>
      <c r="L299">
        <v>1.7083965999999999E-2</v>
      </c>
      <c r="M299">
        <v>0.32128113000000003</v>
      </c>
      <c r="N299">
        <v>4.2991523000000002E-3</v>
      </c>
      <c r="O299">
        <v>8.2028530000000002E-4</v>
      </c>
      <c r="P299">
        <v>9.5557606999999994E-6</v>
      </c>
      <c r="Q299">
        <v>3.2789034999999998E-3</v>
      </c>
      <c r="R299">
        <v>1.3391982000000001E-4</v>
      </c>
      <c r="S299">
        <v>1.1666293E-5</v>
      </c>
      <c r="T299">
        <v>5.9877050000000005E-4</v>
      </c>
      <c r="U299">
        <v>4.0704000000000001E-3</v>
      </c>
      <c r="V299">
        <v>5.6535942000000004E-4</v>
      </c>
      <c r="W299">
        <v>7.1280276000000004E-5</v>
      </c>
      <c r="X299">
        <v>5.1287272999999995E-4</v>
      </c>
      <c r="Y299">
        <v>2.7117999999999999E-3</v>
      </c>
      <c r="Z299">
        <v>6.4487500000000003E-2</v>
      </c>
      <c r="AA299">
        <v>0.172816</v>
      </c>
      <c r="AB299">
        <v>2.4278999999999998E-2</v>
      </c>
      <c r="AC299">
        <v>5.2513999999999998E-3</v>
      </c>
      <c r="AD299">
        <v>1.60848E-3</v>
      </c>
      <c r="AE299">
        <v>1.252225E-2</v>
      </c>
      <c r="AF299">
        <v>1.9067999999999999E-3</v>
      </c>
      <c r="AG299">
        <v>3.0589999999999999E-2</v>
      </c>
      <c r="AH299">
        <v>2.1790999999999998E-3</v>
      </c>
      <c r="AI299">
        <v>2.751E-3</v>
      </c>
      <c r="AJ299">
        <v>1.25085E-3</v>
      </c>
      <c r="AK299">
        <v>0</v>
      </c>
      <c r="AL299">
        <v>9.0496000000000001E-4</v>
      </c>
      <c r="AM299">
        <v>1.2985500000000001E-4</v>
      </c>
      <c r="AN299">
        <v>2.3940000000000001E-5</v>
      </c>
      <c r="AO299">
        <v>5.8E-4</v>
      </c>
      <c r="AP299">
        <v>-0.41820943999999999</v>
      </c>
      <c r="AQ299">
        <v>-4.9654951000000003E-2</v>
      </c>
      <c r="AR299">
        <v>0.19680418999999999</v>
      </c>
      <c r="AS299">
        <v>-0.39410010000000001</v>
      </c>
      <c r="AT299">
        <v>-9.9488360999999997E-2</v>
      </c>
      <c r="AU299">
        <v>2.6929382000000002E-2</v>
      </c>
      <c r="AV299">
        <v>-9.8699598999999999E-2</v>
      </c>
      <c r="AW299">
        <v>-0.695994</v>
      </c>
      <c r="AX299">
        <v>-5.5112282999999998E-2</v>
      </c>
      <c r="AY299">
        <v>0.37474985</v>
      </c>
      <c r="AZ299">
        <v>8.2258297999999994E-2</v>
      </c>
      <c r="BA299">
        <v>-0.1973992</v>
      </c>
      <c r="BB299">
        <v>9.8416855999999997E-2</v>
      </c>
    </row>
    <row r="300" spans="1:54" x14ac:dyDescent="0.2">
      <c r="A300">
        <v>2004</v>
      </c>
      <c r="B300">
        <v>2.1258178999999999</v>
      </c>
      <c r="C300">
        <v>0.23244422000000001</v>
      </c>
      <c r="D300">
        <v>8.6078125000000005E-2</v>
      </c>
      <c r="E300">
        <v>1.8072954999999999</v>
      </c>
      <c r="F300">
        <v>2.6196519</v>
      </c>
      <c r="G300">
        <v>2.2983951999999999</v>
      </c>
      <c r="H300">
        <v>2.2797418</v>
      </c>
      <c r="I300">
        <v>1.6467939</v>
      </c>
      <c r="J300">
        <v>0.48086234</v>
      </c>
      <c r="K300">
        <v>0.15208552</v>
      </c>
      <c r="L300">
        <v>1.8653392000000001E-2</v>
      </c>
      <c r="M300">
        <v>0.32125670000000001</v>
      </c>
      <c r="N300">
        <v>4.3771953000000001E-3</v>
      </c>
      <c r="O300">
        <v>8.4785809000000002E-4</v>
      </c>
      <c r="P300">
        <v>1.2933746E-5</v>
      </c>
      <c r="Q300">
        <v>3.4363012000000002E-3</v>
      </c>
      <c r="R300">
        <v>1.9438113E-4</v>
      </c>
      <c r="S300">
        <v>2.5760359999999999E-5</v>
      </c>
      <c r="T300">
        <v>7.1770350000000004E-4</v>
      </c>
      <c r="U300">
        <v>4.764E-3</v>
      </c>
      <c r="V300">
        <v>6.3986838999999999E-4</v>
      </c>
      <c r="W300">
        <v>9.5444305000000004E-5</v>
      </c>
      <c r="X300">
        <v>7.1054633000000003E-4</v>
      </c>
      <c r="Y300">
        <v>2.8314E-3</v>
      </c>
      <c r="Z300">
        <v>6.40125E-2</v>
      </c>
      <c r="AA300">
        <v>0.172768</v>
      </c>
      <c r="AB300">
        <v>2.4035999999999998E-2</v>
      </c>
      <c r="AC300">
        <v>5.2389999999999997E-3</v>
      </c>
      <c r="AD300">
        <v>1.6178399999999999E-3</v>
      </c>
      <c r="AE300">
        <v>1.2400049999999999E-2</v>
      </c>
      <c r="AF300">
        <v>1.5885000000000001E-3</v>
      </c>
      <c r="AG300">
        <v>3.1489999999999997E-2</v>
      </c>
      <c r="AH300">
        <v>2.3246999999999999E-3</v>
      </c>
      <c r="AI300">
        <v>2.8700000000000002E-3</v>
      </c>
      <c r="AJ300">
        <v>1.2620999999999999E-3</v>
      </c>
      <c r="AK300">
        <v>0</v>
      </c>
      <c r="AL300">
        <v>9.1839999999999999E-4</v>
      </c>
      <c r="AM300">
        <v>1.2672000000000001E-4</v>
      </c>
      <c r="AN300">
        <v>2.2884999999999999E-5</v>
      </c>
      <c r="AO300">
        <v>5.8E-4</v>
      </c>
      <c r="AP300">
        <v>-0.41940486999999999</v>
      </c>
      <c r="AQ300">
        <v>-4.9885131999999999E-2</v>
      </c>
      <c r="AR300">
        <v>0.19893537999999999</v>
      </c>
      <c r="AS300">
        <v>-0.39803430000000001</v>
      </c>
      <c r="AT300">
        <v>-9.9829472000000002E-2</v>
      </c>
      <c r="AU300">
        <v>2.8976828E-2</v>
      </c>
      <c r="AV300">
        <v>-9.9568169999999998E-2</v>
      </c>
      <c r="AW300">
        <v>-0.69866748999999995</v>
      </c>
      <c r="AX300">
        <v>-5.2266604000000001E-2</v>
      </c>
      <c r="AY300">
        <v>0.37536841999999998</v>
      </c>
      <c r="AZ300">
        <v>8.2277960999999997E-2</v>
      </c>
      <c r="BA300">
        <v>-0.19913634</v>
      </c>
      <c r="BB300">
        <v>9.9472618999999998E-2</v>
      </c>
    </row>
    <row r="301" spans="1:54" x14ac:dyDescent="0.2">
      <c r="A301">
        <v>2005</v>
      </c>
      <c r="B301">
        <v>2.0834511</v>
      </c>
      <c r="C301">
        <v>0.18401834</v>
      </c>
      <c r="D301">
        <v>5.9268124999999998E-2</v>
      </c>
      <c r="E301">
        <v>1.8401646</v>
      </c>
      <c r="F301">
        <v>2.6513159000000002</v>
      </c>
      <c r="G301">
        <v>2.3301702</v>
      </c>
      <c r="H301">
        <v>2.3098871000000001</v>
      </c>
      <c r="I301">
        <v>1.675125</v>
      </c>
      <c r="J301">
        <v>0.48036474000000001</v>
      </c>
      <c r="K301">
        <v>0.15439741000000001</v>
      </c>
      <c r="L301">
        <v>2.0283103E-2</v>
      </c>
      <c r="M301">
        <v>0.32114562000000002</v>
      </c>
      <c r="N301">
        <v>4.4547081000000004E-3</v>
      </c>
      <c r="O301">
        <v>8.7601822999999995E-4</v>
      </c>
      <c r="P301">
        <v>1.6312366E-5</v>
      </c>
      <c r="Q301">
        <v>3.5934552999999998E-3</v>
      </c>
      <c r="R301">
        <v>2.5951309999999999E-4</v>
      </c>
      <c r="S301">
        <v>4.4913558000000002E-5</v>
      </c>
      <c r="T301">
        <v>8.3402108000000001E-4</v>
      </c>
      <c r="U301">
        <v>5.4976000000000001E-3</v>
      </c>
      <c r="V301">
        <v>7.2422423000000004E-4</v>
      </c>
      <c r="W301">
        <v>1.2680290000000001E-4</v>
      </c>
      <c r="X301">
        <v>9.0453430999999998E-4</v>
      </c>
      <c r="Y301">
        <v>2.9510000000000001E-3</v>
      </c>
      <c r="Z301">
        <v>6.3524999999999998E-2</v>
      </c>
      <c r="AA301">
        <v>0.17260800000000001</v>
      </c>
      <c r="AB301">
        <v>2.3793000000000002E-2</v>
      </c>
      <c r="AC301">
        <v>5.2250500000000002E-3</v>
      </c>
      <c r="AD301">
        <v>1.62513E-3</v>
      </c>
      <c r="AE301">
        <v>1.2276550000000001E-2</v>
      </c>
      <c r="AF301">
        <v>1.3244999999999999E-3</v>
      </c>
      <c r="AG301">
        <v>3.245E-2</v>
      </c>
      <c r="AH301">
        <v>2.4072999999999998E-3</v>
      </c>
      <c r="AI301">
        <v>2.9880000000000002E-3</v>
      </c>
      <c r="AJ301">
        <v>1.2679499999999999E-3</v>
      </c>
      <c r="AK301">
        <v>0</v>
      </c>
      <c r="AL301">
        <v>9.3055999999999998E-4</v>
      </c>
      <c r="AM301">
        <v>1.2325500000000001E-4</v>
      </c>
      <c r="AN301">
        <v>2.1330000000000001E-5</v>
      </c>
      <c r="AO301">
        <v>5.8E-4</v>
      </c>
      <c r="AP301">
        <v>-0.41840480000000002</v>
      </c>
      <c r="AQ301">
        <v>-5.0073632999999999E-2</v>
      </c>
      <c r="AR301">
        <v>0.200993</v>
      </c>
      <c r="AS301">
        <v>-0.40053228000000002</v>
      </c>
      <c r="AT301">
        <v>-0.10014480000000001</v>
      </c>
      <c r="AU301">
        <v>3.1352918E-2</v>
      </c>
      <c r="AV301">
        <v>-0.1</v>
      </c>
      <c r="AW301">
        <v>-0.70071335000000001</v>
      </c>
      <c r="AX301">
        <v>-4.9712306999999997E-2</v>
      </c>
      <c r="AY301">
        <v>0.37583021999999999</v>
      </c>
      <c r="AZ301">
        <v>8.2192229000000006E-2</v>
      </c>
      <c r="BA301">
        <v>-0.20083887</v>
      </c>
      <c r="BB301">
        <v>0.10049567</v>
      </c>
    </row>
    <row r="302" spans="1:54" x14ac:dyDescent="0.2">
      <c r="A302">
        <v>2006</v>
      </c>
      <c r="B302">
        <v>1.9893130000000001</v>
      </c>
      <c r="C302">
        <v>6.7796229999999999E-2</v>
      </c>
      <c r="D302">
        <v>4.3176875000000003E-2</v>
      </c>
      <c r="E302">
        <v>1.8783399000000001</v>
      </c>
      <c r="F302">
        <v>2.6833863999999998</v>
      </c>
      <c r="G302">
        <v>2.3628979999999999</v>
      </c>
      <c r="H302">
        <v>2.3409797999999999</v>
      </c>
      <c r="I302">
        <v>1.7035226999999999</v>
      </c>
      <c r="J302">
        <v>0.48065635000000001</v>
      </c>
      <c r="K302">
        <v>0.15680073999999999</v>
      </c>
      <c r="L302">
        <v>2.1918126999999999E-2</v>
      </c>
      <c r="M302">
        <v>0.32048843999999999</v>
      </c>
      <c r="N302">
        <v>4.5316782E-3</v>
      </c>
      <c r="O302">
        <v>9.0474152999999997E-4</v>
      </c>
      <c r="P302">
        <v>1.9867075999999999E-5</v>
      </c>
      <c r="Q302">
        <v>3.7522116999999999E-3</v>
      </c>
      <c r="R302">
        <v>3.2841378999999999E-4</v>
      </c>
      <c r="S302">
        <v>6.8811947E-5</v>
      </c>
      <c r="T302">
        <v>9.5278229999999999E-4</v>
      </c>
      <c r="U302">
        <v>6.2088000000000004E-3</v>
      </c>
      <c r="V302">
        <v>8.1821216000000003E-4</v>
      </c>
      <c r="W302">
        <v>1.6419458000000001E-4</v>
      </c>
      <c r="X302">
        <v>1.0952138000000001E-3</v>
      </c>
      <c r="Y302">
        <v>3.0731999999999999E-3</v>
      </c>
      <c r="Z302">
        <v>6.2825000000000006E-2</v>
      </c>
      <c r="AA302">
        <v>0.17199999999999999</v>
      </c>
      <c r="AB302">
        <v>2.3543999999999999E-2</v>
      </c>
      <c r="AC302">
        <v>5.2110999999999998E-3</v>
      </c>
      <c r="AD302">
        <v>1.6306199999999999E-3</v>
      </c>
      <c r="AE302">
        <v>1.2146550000000001E-2</v>
      </c>
      <c r="AF302">
        <v>1.1111999999999999E-3</v>
      </c>
      <c r="AG302">
        <v>3.354E-2</v>
      </c>
      <c r="AH302">
        <v>2.4738E-3</v>
      </c>
      <c r="AI302">
        <v>3.0730000000000002E-3</v>
      </c>
      <c r="AJ302">
        <v>1.2723000000000001E-3</v>
      </c>
      <c r="AK302">
        <v>0</v>
      </c>
      <c r="AL302">
        <v>9.4160000000000001E-4</v>
      </c>
      <c r="AM302">
        <v>1.1979E-4</v>
      </c>
      <c r="AN302">
        <v>1.948E-5</v>
      </c>
      <c r="AO302">
        <v>5.8E-4</v>
      </c>
      <c r="AP302">
        <v>-0.41345098000000002</v>
      </c>
      <c r="AQ302">
        <v>-5.0179364999999997E-2</v>
      </c>
      <c r="AR302">
        <v>0.20290683000000001</v>
      </c>
      <c r="AS302">
        <v>-0.40016009000000002</v>
      </c>
      <c r="AT302">
        <v>-0.10040805</v>
      </c>
      <c r="AU302">
        <v>3.4389693999999998E-2</v>
      </c>
      <c r="AV302">
        <v>-0.1</v>
      </c>
      <c r="AW302">
        <v>-0.70152219999999998</v>
      </c>
      <c r="AX302">
        <v>-4.7766089999999997E-2</v>
      </c>
      <c r="AY302">
        <v>0.37649231</v>
      </c>
      <c r="AZ302">
        <v>8.2242469999999998E-2</v>
      </c>
      <c r="BA302">
        <v>-0.20249706000000001</v>
      </c>
      <c r="BB302">
        <v>0.10145505</v>
      </c>
    </row>
    <row r="303" spans="1:54" x14ac:dyDescent="0.2">
      <c r="A303">
        <v>2007</v>
      </c>
      <c r="B303">
        <v>1.9504606</v>
      </c>
      <c r="C303">
        <v>0</v>
      </c>
      <c r="D303">
        <v>3.2265624999999999E-2</v>
      </c>
      <c r="E303">
        <v>1.9181950000000001</v>
      </c>
      <c r="F303">
        <v>2.7148256000000002</v>
      </c>
      <c r="G303">
        <v>2.3952957000000001</v>
      </c>
      <c r="H303">
        <v>2.3716797000000001</v>
      </c>
      <c r="I303">
        <v>1.7308596999999999</v>
      </c>
      <c r="J303">
        <v>0.48184152000000002</v>
      </c>
      <c r="K303">
        <v>0.15897843</v>
      </c>
      <c r="L303">
        <v>2.3615975000000001E-2</v>
      </c>
      <c r="M303">
        <v>0.31952996</v>
      </c>
      <c r="N303">
        <v>4.6105616000000002E-3</v>
      </c>
      <c r="O303">
        <v>9.3624015999999998E-4</v>
      </c>
      <c r="P303">
        <v>2.357499E-5</v>
      </c>
      <c r="Q303">
        <v>3.9104220999999998E-3</v>
      </c>
      <c r="R303">
        <v>4.0030369999999999E-4</v>
      </c>
      <c r="S303">
        <v>9.7152466999999998E-5</v>
      </c>
      <c r="T303">
        <v>1.0883506000000001E-3</v>
      </c>
      <c r="U303">
        <v>6.9064E-3</v>
      </c>
      <c r="V303">
        <v>9.2441850000000005E-4</v>
      </c>
      <c r="W303">
        <v>2.0688463000000001E-4</v>
      </c>
      <c r="X303">
        <v>1.3006667E-3</v>
      </c>
      <c r="Y303">
        <v>3.2109999999999999E-3</v>
      </c>
      <c r="Z303">
        <v>6.1987500000000001E-2</v>
      </c>
      <c r="AA303">
        <v>0.17110400000000001</v>
      </c>
      <c r="AB303">
        <v>2.3278500000000001E-2</v>
      </c>
      <c r="AC303">
        <v>5.1955999999999999E-3</v>
      </c>
      <c r="AD303">
        <v>1.6345800000000001E-3</v>
      </c>
      <c r="AE303">
        <v>1.1998999999999999E-2</v>
      </c>
      <c r="AF303">
        <v>9.366E-4</v>
      </c>
      <c r="AG303">
        <v>3.4779999999999998E-2</v>
      </c>
      <c r="AH303">
        <v>2.5508000000000002E-3</v>
      </c>
      <c r="AI303">
        <v>3.1250000000000002E-3</v>
      </c>
      <c r="AJ303">
        <v>1.27275E-3</v>
      </c>
      <c r="AK303">
        <v>0</v>
      </c>
      <c r="AL303">
        <v>9.5151999999999997E-4</v>
      </c>
      <c r="AM303">
        <v>1.1616E-4</v>
      </c>
      <c r="AN303">
        <v>1.7944999999999998E-5</v>
      </c>
      <c r="AO303">
        <v>5.8E-4</v>
      </c>
      <c r="AP303">
        <v>-0.40671076</v>
      </c>
      <c r="AQ303">
        <v>-5.0242377999999997E-2</v>
      </c>
      <c r="AR303">
        <v>0.20474630999999999</v>
      </c>
      <c r="AS303">
        <v>-0.39833554999999998</v>
      </c>
      <c r="AT303">
        <v>-0.1006425</v>
      </c>
      <c r="AU303">
        <v>3.7763360000000003E-2</v>
      </c>
      <c r="AV303">
        <v>-0.1</v>
      </c>
      <c r="AW303">
        <v>-0.70170133000000001</v>
      </c>
      <c r="AX303">
        <v>-4.6108334000000001E-2</v>
      </c>
      <c r="AY303">
        <v>0.37717785999999998</v>
      </c>
      <c r="AZ303">
        <v>8.2446665000000002E-2</v>
      </c>
      <c r="BA303">
        <v>-0.20411615</v>
      </c>
      <c r="BB303">
        <v>0.10238137999999999</v>
      </c>
    </row>
    <row r="304" spans="1:54" x14ac:dyDescent="0.2">
      <c r="A304">
        <v>2008</v>
      </c>
      <c r="B304">
        <v>1.9852634</v>
      </c>
      <c r="C304">
        <v>0</v>
      </c>
      <c r="D304">
        <v>2.5655000000000001E-2</v>
      </c>
      <c r="E304">
        <v>1.9596084</v>
      </c>
      <c r="F304">
        <v>2.7476796999999999</v>
      </c>
      <c r="G304">
        <v>2.4290593</v>
      </c>
      <c r="H304">
        <v>2.4036632999999998</v>
      </c>
      <c r="I304">
        <v>1.7590634000000001</v>
      </c>
      <c r="J304">
        <v>0.48344617000000001</v>
      </c>
      <c r="K304">
        <v>0.16115373999999999</v>
      </c>
      <c r="L304">
        <v>2.5395981000000001E-2</v>
      </c>
      <c r="M304">
        <v>0.31862041000000002</v>
      </c>
      <c r="N304">
        <v>4.6938225E-3</v>
      </c>
      <c r="O304">
        <v>9.7273599999999998E-4</v>
      </c>
      <c r="P304">
        <v>2.7338397000000001E-5</v>
      </c>
      <c r="Q304">
        <v>4.0638838000000002E-3</v>
      </c>
      <c r="R304">
        <v>4.7468243E-4</v>
      </c>
      <c r="S304">
        <v>1.2965859E-4</v>
      </c>
      <c r="T304">
        <v>1.2471464999999999E-3</v>
      </c>
      <c r="U304">
        <v>7.5943060999999999E-3</v>
      </c>
      <c r="V304">
        <v>1.0453901E-3</v>
      </c>
      <c r="W304">
        <v>2.5557788E-4</v>
      </c>
      <c r="X304">
        <v>1.5370119999999999E-3</v>
      </c>
      <c r="Y304">
        <v>3.3544266E-3</v>
      </c>
      <c r="Z304">
        <v>6.1150000000000003E-2</v>
      </c>
      <c r="AA304">
        <v>0.17017599999999999</v>
      </c>
      <c r="AB304">
        <v>2.3015999999999998E-2</v>
      </c>
      <c r="AC304">
        <v>5.1785499999999996E-3</v>
      </c>
      <c r="AD304">
        <v>1.6372800000000001E-3</v>
      </c>
      <c r="AE304">
        <v>1.18248E-2</v>
      </c>
      <c r="AF304">
        <v>7.938E-4</v>
      </c>
      <c r="AG304">
        <v>3.61E-2</v>
      </c>
      <c r="AH304">
        <v>2.6334000000000002E-3</v>
      </c>
      <c r="AI304">
        <v>3.173E-3</v>
      </c>
      <c r="AJ304">
        <v>1.2676499999999999E-3</v>
      </c>
      <c r="AK304">
        <v>0</v>
      </c>
      <c r="AL304">
        <v>9.6016000000000005E-4</v>
      </c>
      <c r="AM304">
        <v>1.12365E-4</v>
      </c>
      <c r="AN304">
        <v>1.7405E-5</v>
      </c>
      <c r="AO304">
        <v>5.8E-4</v>
      </c>
      <c r="AP304">
        <v>-0.39993227999999997</v>
      </c>
      <c r="AQ304">
        <v>-5.0303447000000001E-2</v>
      </c>
      <c r="AR304">
        <v>0.20658196000000001</v>
      </c>
      <c r="AS304">
        <v>-0.39648468999999997</v>
      </c>
      <c r="AT304">
        <v>-0.10087289000000001</v>
      </c>
      <c r="AU304">
        <v>4.1146793000000001E-2</v>
      </c>
      <c r="AV304">
        <v>-0.1</v>
      </c>
      <c r="AW304">
        <v>-0.70186053000000004</v>
      </c>
      <c r="AX304">
        <v>-4.4375283000000001E-2</v>
      </c>
      <c r="AY304">
        <v>0.37776397</v>
      </c>
      <c r="AZ304">
        <v>8.2723142E-2</v>
      </c>
      <c r="BA304">
        <v>-0.20569609</v>
      </c>
      <c r="BB304">
        <v>0.1033058</v>
      </c>
    </row>
    <row r="305" spans="1:54" x14ac:dyDescent="0.2">
      <c r="A305">
        <v>2009</v>
      </c>
      <c r="B305">
        <v>2.0765680999999998</v>
      </c>
      <c r="C305">
        <v>0</v>
      </c>
      <c r="D305">
        <v>7.2528750000000003E-2</v>
      </c>
      <c r="E305">
        <v>2.0040393999999999</v>
      </c>
      <c r="F305">
        <v>2.7831771000000001</v>
      </c>
      <c r="G305">
        <v>2.4655665</v>
      </c>
      <c r="H305">
        <v>2.4383235000000001</v>
      </c>
      <c r="I305">
        <v>1.7895810000000001</v>
      </c>
      <c r="J305">
        <v>0.48541527000000001</v>
      </c>
      <c r="K305">
        <v>0.16332716999999999</v>
      </c>
      <c r="L305">
        <v>2.7242974999999999E-2</v>
      </c>
      <c r="M305">
        <v>0.31761062000000001</v>
      </c>
      <c r="N305">
        <v>4.7814666999999996E-3</v>
      </c>
      <c r="O305">
        <v>1.0142229E-3</v>
      </c>
      <c r="P305">
        <v>3.1152772000000001E-5</v>
      </c>
      <c r="Q305">
        <v>4.2126230000000004E-3</v>
      </c>
      <c r="R305">
        <v>5.5107154999999995E-4</v>
      </c>
      <c r="S305">
        <v>1.6606288E-4</v>
      </c>
      <c r="T305">
        <v>1.4285992000000001E-3</v>
      </c>
      <c r="U305">
        <v>8.2759110000000004E-3</v>
      </c>
      <c r="V305">
        <v>1.1807636E-3</v>
      </c>
      <c r="W305">
        <v>3.1019389000000002E-4</v>
      </c>
      <c r="X305">
        <v>1.8003744999999999E-3</v>
      </c>
      <c r="Y305">
        <v>3.4905334999999998E-3</v>
      </c>
      <c r="Z305">
        <v>6.0257145999999998E-2</v>
      </c>
      <c r="AA305">
        <v>0.16913196</v>
      </c>
      <c r="AB305">
        <v>2.2745791000000001E-2</v>
      </c>
      <c r="AC305">
        <v>5.1619303999999996E-3</v>
      </c>
      <c r="AD305">
        <v>1.6389725E-3</v>
      </c>
      <c r="AE305">
        <v>1.1606415E-2</v>
      </c>
      <c r="AF305">
        <v>6.7625968999999997E-4</v>
      </c>
      <c r="AG305">
        <v>3.7419534999999997E-2</v>
      </c>
      <c r="AH305">
        <v>2.7116444000000002E-3</v>
      </c>
      <c r="AI305">
        <v>3.3337187000000001E-3</v>
      </c>
      <c r="AJ305">
        <v>1.2558891999999999E-3</v>
      </c>
      <c r="AK305">
        <v>0</v>
      </c>
      <c r="AL305">
        <v>9.6675750000000001E-4</v>
      </c>
      <c r="AM305">
        <v>1.0858665E-4</v>
      </c>
      <c r="AN305">
        <v>1.5934433000000001E-5</v>
      </c>
      <c r="AO305">
        <v>5.8007755999999995E-4</v>
      </c>
      <c r="AP305">
        <v>-0.39313851</v>
      </c>
      <c r="AQ305">
        <v>-5.0363761999999999E-2</v>
      </c>
      <c r="AR305">
        <v>0.20841597000000001</v>
      </c>
      <c r="AS305">
        <v>-0.39462312999999999</v>
      </c>
      <c r="AT305">
        <v>-0.10110163</v>
      </c>
      <c r="AU305">
        <v>4.4534043000000002E-2</v>
      </c>
      <c r="AV305">
        <v>-0.1</v>
      </c>
      <c r="AW305">
        <v>-0.70201144999999998</v>
      </c>
      <c r="AX305">
        <v>-4.2477354000000002E-2</v>
      </c>
      <c r="AY305">
        <v>0.37843458000000002</v>
      </c>
      <c r="AZ305">
        <v>8.3062425999999995E-2</v>
      </c>
      <c r="BA305">
        <v>-0.20723679</v>
      </c>
      <c r="BB305">
        <v>0.1042294</v>
      </c>
    </row>
    <row r="306" spans="1:54" x14ac:dyDescent="0.2">
      <c r="A306">
        <v>2010</v>
      </c>
      <c r="B306">
        <v>2.1976523000000001</v>
      </c>
      <c r="C306">
        <v>0</v>
      </c>
      <c r="D306">
        <v>0.14625187000000001</v>
      </c>
      <c r="E306">
        <v>2.0514003999999999</v>
      </c>
      <c r="F306">
        <v>2.8198842000000002</v>
      </c>
      <c r="G306">
        <v>2.5033851</v>
      </c>
      <c r="H306">
        <v>2.4741857999999999</v>
      </c>
      <c r="I306">
        <v>1.8210871</v>
      </c>
      <c r="J306">
        <v>0.48760089000000001</v>
      </c>
      <c r="K306">
        <v>0.1654978</v>
      </c>
      <c r="L306">
        <v>2.9199282E-2</v>
      </c>
      <c r="M306">
        <v>0.31649908999999998</v>
      </c>
      <c r="N306">
        <v>4.8734981E-3</v>
      </c>
      <c r="O306">
        <v>1.0606973000000001E-3</v>
      </c>
      <c r="P306">
        <v>3.5015278999999999E-5</v>
      </c>
      <c r="Q306">
        <v>4.3566383999999996E-3</v>
      </c>
      <c r="R306">
        <v>6.2894001999999995E-4</v>
      </c>
      <c r="S306">
        <v>2.0610537E-4</v>
      </c>
      <c r="T306">
        <v>1.6320144999999999E-3</v>
      </c>
      <c r="U306">
        <v>8.9917821999999994E-3</v>
      </c>
      <c r="V306">
        <v>1.3301761E-3</v>
      </c>
      <c r="W306">
        <v>3.7061115000000002E-4</v>
      </c>
      <c r="X306">
        <v>2.0870556000000002E-3</v>
      </c>
      <c r="Y306">
        <v>3.6267481E-3</v>
      </c>
      <c r="Z306">
        <v>5.9321156E-2</v>
      </c>
      <c r="AA306">
        <v>0.1679821</v>
      </c>
      <c r="AB306">
        <v>2.2469961E-2</v>
      </c>
      <c r="AC306">
        <v>5.1440593E-3</v>
      </c>
      <c r="AD306">
        <v>1.6399120999999999E-3</v>
      </c>
      <c r="AE306">
        <v>1.1344709999999999E-2</v>
      </c>
      <c r="AF306">
        <v>5.7924620999999998E-4</v>
      </c>
      <c r="AG306">
        <v>3.8728240999999997E-2</v>
      </c>
      <c r="AH306">
        <v>2.7855965000000002E-3</v>
      </c>
      <c r="AI306">
        <v>3.5955571000000001E-3</v>
      </c>
      <c r="AJ306">
        <v>1.2381180999999999E-3</v>
      </c>
      <c r="AK306">
        <v>0</v>
      </c>
      <c r="AL306">
        <v>9.7140097E-4</v>
      </c>
      <c r="AM306">
        <v>1.0466423E-4</v>
      </c>
      <c r="AN306">
        <v>1.416991E-5</v>
      </c>
      <c r="AO306">
        <v>5.8019107000000002E-4</v>
      </c>
      <c r="AP306">
        <v>-0.38534572</v>
      </c>
      <c r="AQ306">
        <v>-5.0419683999999999E-2</v>
      </c>
      <c r="AR306">
        <v>0.20965582999999999</v>
      </c>
      <c r="AS306">
        <v>-0.39099268999999998</v>
      </c>
      <c r="AT306">
        <v>-0.10110559</v>
      </c>
      <c r="AU306">
        <v>4.7516425000000001E-2</v>
      </c>
      <c r="AV306">
        <v>-0.1</v>
      </c>
      <c r="AW306">
        <v>-0.70125532999999995</v>
      </c>
      <c r="AX306">
        <v>-4.0588243000000003E-2</v>
      </c>
      <c r="AY306">
        <v>0.37915418000000001</v>
      </c>
      <c r="AZ306">
        <v>8.3439034999999995E-2</v>
      </c>
      <c r="BA306">
        <v>-0.20874498</v>
      </c>
      <c r="BB306">
        <v>0.10485724</v>
      </c>
    </row>
    <row r="307" spans="1:54" x14ac:dyDescent="0.2">
      <c r="A307">
        <v>2011</v>
      </c>
      <c r="B307">
        <v>2.2829823999999999</v>
      </c>
      <c r="C307">
        <v>0</v>
      </c>
      <c r="D307">
        <v>0.18119062</v>
      </c>
      <c r="E307">
        <v>2.1017918</v>
      </c>
      <c r="F307">
        <v>2.8565743000000001</v>
      </c>
      <c r="G307">
        <v>2.5412159000000001</v>
      </c>
      <c r="H307">
        <v>2.5099581</v>
      </c>
      <c r="I307">
        <v>1.8523072</v>
      </c>
      <c r="J307">
        <v>0.4899847</v>
      </c>
      <c r="K307">
        <v>0.16766617</v>
      </c>
      <c r="L307">
        <v>3.1257820999999998E-2</v>
      </c>
      <c r="M307">
        <v>0.31535840999999998</v>
      </c>
      <c r="N307">
        <v>4.9699165999999998E-3</v>
      </c>
      <c r="O307">
        <v>1.1121588999999999E-3</v>
      </c>
      <c r="P307">
        <v>3.8925903999999997E-5</v>
      </c>
      <c r="Q307">
        <v>4.4959483999999997E-3</v>
      </c>
      <c r="R307">
        <v>7.0799345000000001E-4</v>
      </c>
      <c r="S307">
        <v>2.4955830999999999E-4</v>
      </c>
      <c r="T307">
        <v>1.8566327E-3</v>
      </c>
      <c r="U307">
        <v>9.7394989000000008E-3</v>
      </c>
      <c r="V307">
        <v>1.4933548E-3</v>
      </c>
      <c r="W307">
        <v>4.3665838999999999E-4</v>
      </c>
      <c r="X307">
        <v>2.3941037000000001E-3</v>
      </c>
      <c r="Y307">
        <v>3.7630704E-3</v>
      </c>
      <c r="Z307">
        <v>5.8384568999999997E-2</v>
      </c>
      <c r="AA307">
        <v>0.16678572999999999</v>
      </c>
      <c r="AB307">
        <v>2.2193962000000001E-2</v>
      </c>
      <c r="AC307">
        <v>5.1259824000000004E-3</v>
      </c>
      <c r="AD307">
        <v>1.6403529E-3</v>
      </c>
      <c r="AE307">
        <v>1.1059523999999999E-2</v>
      </c>
      <c r="AF307">
        <v>4.9546083000000002E-4</v>
      </c>
      <c r="AG307">
        <v>4.0094215000000002E-2</v>
      </c>
      <c r="AH307">
        <v>2.8623657000000002E-3</v>
      </c>
      <c r="AI307">
        <v>3.8295889E-3</v>
      </c>
      <c r="AJ307">
        <v>1.2171192000000001E-3</v>
      </c>
      <c r="AK307">
        <v>0</v>
      </c>
      <c r="AL307">
        <v>9.7492084999999996E-4</v>
      </c>
      <c r="AM307">
        <v>1.0075901E-4</v>
      </c>
      <c r="AN307">
        <v>1.3610985E-5</v>
      </c>
      <c r="AO307">
        <v>5.8024366999999996E-4</v>
      </c>
      <c r="AP307">
        <v>-0.37555485999999999</v>
      </c>
      <c r="AQ307">
        <v>-5.0466820000000003E-2</v>
      </c>
      <c r="AR307">
        <v>0.20970741000000001</v>
      </c>
      <c r="AS307">
        <v>-0.38382453</v>
      </c>
      <c r="AT307">
        <v>-0.10065999</v>
      </c>
      <c r="AU307">
        <v>4.9689070000000002E-2</v>
      </c>
      <c r="AV307">
        <v>-0.1</v>
      </c>
      <c r="AW307">
        <v>-0.69867688999999999</v>
      </c>
      <c r="AX307">
        <v>-3.8983129999999998E-2</v>
      </c>
      <c r="AY307">
        <v>0.37992312</v>
      </c>
      <c r="AZ307">
        <v>8.3849819000000006E-2</v>
      </c>
      <c r="BA307">
        <v>-0.21023412999999999</v>
      </c>
      <c r="BB307">
        <v>0.10489356</v>
      </c>
    </row>
    <row r="308" spans="1:54" x14ac:dyDescent="0.2">
      <c r="A308">
        <v>2012</v>
      </c>
      <c r="B308">
        <v>2.3429852000000002</v>
      </c>
      <c r="C308">
        <v>0</v>
      </c>
      <c r="D308">
        <v>0.19056186999999999</v>
      </c>
      <c r="E308">
        <v>2.1524233000000002</v>
      </c>
      <c r="F308">
        <v>2.8924919999999998</v>
      </c>
      <c r="G308">
        <v>2.5784042</v>
      </c>
      <c r="H308">
        <v>2.5450392000000002</v>
      </c>
      <c r="I308">
        <v>1.8833863</v>
      </c>
      <c r="J308">
        <v>0.49184517</v>
      </c>
      <c r="K308">
        <v>0.16980770000000001</v>
      </c>
      <c r="L308">
        <v>3.3365088000000001E-2</v>
      </c>
      <c r="M308">
        <v>0.31408772000000001</v>
      </c>
      <c r="N308">
        <v>5.0676337999999996E-3</v>
      </c>
      <c r="O308">
        <v>1.1663714E-3</v>
      </c>
      <c r="P308">
        <v>4.2740659999999999E-5</v>
      </c>
      <c r="Q308">
        <v>4.6259157999999998E-3</v>
      </c>
      <c r="R308">
        <v>8.0449932999999995E-4</v>
      </c>
      <c r="S308">
        <v>2.9363324999999999E-4</v>
      </c>
      <c r="T308">
        <v>2.1230190999999999E-3</v>
      </c>
      <c r="U308">
        <v>1.0483861000000001E-2</v>
      </c>
      <c r="V308">
        <v>1.6812194E-3</v>
      </c>
      <c r="W308">
        <v>5.0117746000000001E-4</v>
      </c>
      <c r="X308">
        <v>2.6801379999999999E-3</v>
      </c>
      <c r="Y308">
        <v>3.8948786999999999E-3</v>
      </c>
      <c r="Z308">
        <v>5.7448376000000002E-2</v>
      </c>
      <c r="AA308">
        <v>0.16554329000000001</v>
      </c>
      <c r="AB308">
        <v>2.1917478000000001E-2</v>
      </c>
      <c r="AC308">
        <v>5.1077878999999998E-3</v>
      </c>
      <c r="AD308">
        <v>1.6404219000000001E-3</v>
      </c>
      <c r="AE308">
        <v>1.0752373000000001E-2</v>
      </c>
      <c r="AF308">
        <v>4.2258730999999999E-4</v>
      </c>
      <c r="AG308">
        <v>4.1421722000000001E-2</v>
      </c>
      <c r="AH308">
        <v>2.9374966000000001E-3</v>
      </c>
      <c r="AI308">
        <v>4.0348950000000001E-3</v>
      </c>
      <c r="AJ308">
        <v>1.1934127000000001E-3</v>
      </c>
      <c r="AK308">
        <v>0</v>
      </c>
      <c r="AL308">
        <v>9.7733828000000009E-4</v>
      </c>
      <c r="AM308">
        <v>9.6891286E-5</v>
      </c>
      <c r="AN308">
        <v>1.3375218E-5</v>
      </c>
      <c r="AO308">
        <v>5.8026804000000005E-4</v>
      </c>
      <c r="AP308">
        <v>-0.36476497000000002</v>
      </c>
      <c r="AQ308">
        <v>-5.0509562000000001E-2</v>
      </c>
      <c r="AR308">
        <v>0.20916485000000001</v>
      </c>
      <c r="AS308">
        <v>-0.37488749999999998</v>
      </c>
      <c r="AT308">
        <v>-9.9989607999999994E-2</v>
      </c>
      <c r="AU308">
        <v>5.1456847E-2</v>
      </c>
      <c r="AV308">
        <v>-0.1</v>
      </c>
      <c r="AW308">
        <v>-0.69517088000000005</v>
      </c>
      <c r="AX308">
        <v>-3.7045679999999998E-2</v>
      </c>
      <c r="AY308">
        <v>0.37981928999999998</v>
      </c>
      <c r="AZ308">
        <v>8.4170433000000003E-2</v>
      </c>
      <c r="BA308">
        <v>-0.21171097999999999</v>
      </c>
      <c r="BB308">
        <v>0.10463413000000001</v>
      </c>
    </row>
    <row r="309" spans="1:54" x14ac:dyDescent="0.2">
      <c r="A309">
        <v>2013</v>
      </c>
      <c r="B309">
        <v>2.3744540000000001</v>
      </c>
      <c r="C309">
        <v>0</v>
      </c>
      <c r="D309">
        <v>0.17415125000000001</v>
      </c>
      <c r="E309">
        <v>2.2003027999999998</v>
      </c>
      <c r="F309">
        <v>2.9267042000000001</v>
      </c>
      <c r="G309">
        <v>2.6140973000000001</v>
      </c>
      <c r="H309">
        <v>2.5786259999999999</v>
      </c>
      <c r="I309">
        <v>1.91421</v>
      </c>
      <c r="J309">
        <v>0.49251903000000002</v>
      </c>
      <c r="K309">
        <v>0.17189695999999999</v>
      </c>
      <c r="L309">
        <v>3.5471330000000002E-2</v>
      </c>
      <c r="M309">
        <v>0.31260691000000002</v>
      </c>
      <c r="N309">
        <v>5.1635611000000001E-3</v>
      </c>
      <c r="O309">
        <v>1.2210989E-3</v>
      </c>
      <c r="P309">
        <v>4.6315608000000003E-5</v>
      </c>
      <c r="Q309">
        <v>4.7419146000000001E-3</v>
      </c>
      <c r="R309">
        <v>9.3166899999999999E-4</v>
      </c>
      <c r="S309">
        <v>3.3571110999999998E-4</v>
      </c>
      <c r="T309">
        <v>2.4510222999999999E-3</v>
      </c>
      <c r="U309">
        <v>1.1191928E-2</v>
      </c>
      <c r="V309">
        <v>1.9044734E-3</v>
      </c>
      <c r="W309">
        <v>5.5721609999999995E-4</v>
      </c>
      <c r="X309">
        <v>2.9088669999999999E-3</v>
      </c>
      <c r="Y309">
        <v>4.0175527000000004E-3</v>
      </c>
      <c r="Z309">
        <v>5.6514320999999999E-2</v>
      </c>
      <c r="AA309">
        <v>0.16426104</v>
      </c>
      <c r="AB309">
        <v>2.1642069999999999E-2</v>
      </c>
      <c r="AC309">
        <v>5.0895226000000002E-3</v>
      </c>
      <c r="AD309">
        <v>1.6402116999999999E-3</v>
      </c>
      <c r="AE309">
        <v>1.0424601E-2</v>
      </c>
      <c r="AF309">
        <v>3.6305274999999998E-4</v>
      </c>
      <c r="AG309">
        <v>4.2621648999999998E-2</v>
      </c>
      <c r="AH309">
        <v>3.0068843000000001E-3</v>
      </c>
      <c r="AI309">
        <v>4.2107515999999998E-3</v>
      </c>
      <c r="AJ309">
        <v>1.1674655000000001E-3</v>
      </c>
      <c r="AK309">
        <v>0</v>
      </c>
      <c r="AL309">
        <v>9.7873307999999997E-4</v>
      </c>
      <c r="AM309">
        <v>9.3079649999999999E-5</v>
      </c>
      <c r="AN309">
        <v>1.3244394E-5</v>
      </c>
      <c r="AO309">
        <v>5.8027933000000004E-4</v>
      </c>
      <c r="AP309">
        <v>-0.35397508999999999</v>
      </c>
      <c r="AQ309">
        <v>-5.0552303999999999E-2</v>
      </c>
      <c r="AR309">
        <v>0.20862228999999999</v>
      </c>
      <c r="AS309">
        <v>-0.36595047000000003</v>
      </c>
      <c r="AT309">
        <v>-9.9319224999999997E-2</v>
      </c>
      <c r="AU309">
        <v>5.3224623999999998E-2</v>
      </c>
      <c r="AV309">
        <v>-0.1</v>
      </c>
      <c r="AW309">
        <v>-0.69164057999999995</v>
      </c>
      <c r="AX309">
        <v>-3.4946792999999997E-2</v>
      </c>
      <c r="AY309">
        <v>0.37867529</v>
      </c>
      <c r="AZ309">
        <v>8.4286560999999996E-2</v>
      </c>
      <c r="BA309">
        <v>-0.21317551000000001</v>
      </c>
      <c r="BB309">
        <v>0.10437469000000001</v>
      </c>
    </row>
    <row r="310" spans="1:54" x14ac:dyDescent="0.2">
      <c r="A310">
        <v>2014</v>
      </c>
      <c r="B310">
        <v>2.3761939999999999</v>
      </c>
      <c r="C310">
        <v>0</v>
      </c>
      <c r="D310">
        <v>0.13018687000000001</v>
      </c>
      <c r="E310">
        <v>2.2460070999999999</v>
      </c>
      <c r="F310">
        <v>2.9594692999999999</v>
      </c>
      <c r="G310">
        <v>2.6485363999999998</v>
      </c>
      <c r="H310">
        <v>2.6109588000000001</v>
      </c>
      <c r="I310">
        <v>1.9449071</v>
      </c>
      <c r="J310">
        <v>0.49211755000000001</v>
      </c>
      <c r="K310">
        <v>0.17393412999999999</v>
      </c>
      <c r="L310">
        <v>3.7577675999999997E-2</v>
      </c>
      <c r="M310">
        <v>0.31093289000000002</v>
      </c>
      <c r="N310">
        <v>5.2576984E-3</v>
      </c>
      <c r="O310">
        <v>1.2763412999999999E-3</v>
      </c>
      <c r="P310">
        <v>4.9650821E-5</v>
      </c>
      <c r="Q310">
        <v>4.8439909000000001E-3</v>
      </c>
      <c r="R310">
        <v>1.0837475000000001E-3</v>
      </c>
      <c r="S310">
        <v>3.7590908999999997E-4</v>
      </c>
      <c r="T310">
        <v>2.8385120000000001E-3</v>
      </c>
      <c r="U310">
        <v>1.1865973E-2</v>
      </c>
      <c r="V310">
        <v>2.1624261999999999E-3</v>
      </c>
      <c r="W310">
        <v>6.0501618000000004E-4</v>
      </c>
      <c r="X310">
        <v>3.0873149000000002E-3</v>
      </c>
      <c r="Y310">
        <v>4.1310953000000001E-3</v>
      </c>
      <c r="Z310">
        <v>5.5584165999999997E-2</v>
      </c>
      <c r="AA310">
        <v>0.16294496</v>
      </c>
      <c r="AB310">
        <v>2.1368640000000001E-2</v>
      </c>
      <c r="AC310">
        <v>5.0712294999999998E-3</v>
      </c>
      <c r="AD310">
        <v>1.6397914E-3</v>
      </c>
      <c r="AE310">
        <v>1.0077511000000001E-2</v>
      </c>
      <c r="AF310">
        <v>3.1439214999999998E-4</v>
      </c>
      <c r="AG310">
        <v>4.3703085000000003E-2</v>
      </c>
      <c r="AH310">
        <v>3.0710067000000001E-3</v>
      </c>
      <c r="AI310">
        <v>4.3564603999999996E-3</v>
      </c>
      <c r="AJ310">
        <v>1.1396914999999999E-3</v>
      </c>
      <c r="AK310">
        <v>0</v>
      </c>
      <c r="AL310">
        <v>9.791793899999999E-4</v>
      </c>
      <c r="AM310">
        <v>8.9338091000000007E-5</v>
      </c>
      <c r="AN310">
        <v>1.3148604000000001E-5</v>
      </c>
      <c r="AO310">
        <v>5.8028455999999996E-4</v>
      </c>
      <c r="AP310">
        <v>-0.34318520000000002</v>
      </c>
      <c r="AQ310">
        <v>-5.0595046999999997E-2</v>
      </c>
      <c r="AR310">
        <v>0.20807972999999999</v>
      </c>
      <c r="AS310">
        <v>-0.35701344000000002</v>
      </c>
      <c r="AT310">
        <v>-9.8648842E-2</v>
      </c>
      <c r="AU310">
        <v>5.4992399999999997E-2</v>
      </c>
      <c r="AV310">
        <v>-0.1</v>
      </c>
      <c r="AW310">
        <v>-0.68808561999999995</v>
      </c>
      <c r="AX310">
        <v>-3.3155423000000003E-2</v>
      </c>
      <c r="AY310">
        <v>0.37725916999999998</v>
      </c>
      <c r="AZ310">
        <v>8.4217372999999998E-2</v>
      </c>
      <c r="BA310">
        <v>-0.21462774000000001</v>
      </c>
      <c r="BB310">
        <v>0.10411525000000001</v>
      </c>
    </row>
    <row r="311" spans="1:54" x14ac:dyDescent="0.2">
      <c r="A311">
        <v>2015</v>
      </c>
      <c r="B311">
        <v>2.3760599</v>
      </c>
      <c r="C311">
        <v>0</v>
      </c>
      <c r="D311">
        <v>8.6078125000000005E-2</v>
      </c>
      <c r="E311">
        <v>2.2899818000000001</v>
      </c>
      <c r="F311">
        <v>2.9909485999999998</v>
      </c>
      <c r="G311">
        <v>2.6818662</v>
      </c>
      <c r="H311">
        <v>2.6421808000000002</v>
      </c>
      <c r="I311">
        <v>1.9755183000000001</v>
      </c>
      <c r="J311">
        <v>0.49074310999999998</v>
      </c>
      <c r="K311">
        <v>0.1759194</v>
      </c>
      <c r="L311">
        <v>3.9685382999999998E-2</v>
      </c>
      <c r="M311">
        <v>0.30908242000000002</v>
      </c>
      <c r="N311">
        <v>5.3500459000000002E-3</v>
      </c>
      <c r="O311">
        <v>1.3320986000000001E-3</v>
      </c>
      <c r="P311">
        <v>5.2746376000000001E-5</v>
      </c>
      <c r="Q311">
        <v>4.9321914E-3</v>
      </c>
      <c r="R311">
        <v>1.2560434E-3</v>
      </c>
      <c r="S311">
        <v>4.1433650999999998E-4</v>
      </c>
      <c r="T311">
        <v>3.2834269999999998E-3</v>
      </c>
      <c r="U311">
        <v>1.2508136E-2</v>
      </c>
      <c r="V311">
        <v>2.4543994E-3</v>
      </c>
      <c r="W311">
        <v>6.4481244000000001E-4</v>
      </c>
      <c r="X311">
        <v>3.2216367000000002E-3</v>
      </c>
      <c r="Y311">
        <v>4.2355094000000003E-3</v>
      </c>
      <c r="Z311">
        <v>5.4659789E-2</v>
      </c>
      <c r="AA311">
        <v>0.16160092000000001</v>
      </c>
      <c r="AB311">
        <v>2.1097798000000001E-2</v>
      </c>
      <c r="AC311">
        <v>5.0529440000000002E-3</v>
      </c>
      <c r="AD311">
        <v>1.6392131000000001E-3</v>
      </c>
      <c r="AE311">
        <v>9.7124011000000003E-3</v>
      </c>
      <c r="AF311">
        <v>2.7460583000000002E-4</v>
      </c>
      <c r="AG311">
        <v>4.4674617E-2</v>
      </c>
      <c r="AH311">
        <v>3.1303184000000001E-3</v>
      </c>
      <c r="AI311">
        <v>4.4715581999999997E-3</v>
      </c>
      <c r="AJ311">
        <v>1.1104666E-3</v>
      </c>
      <c r="AK311">
        <v>0</v>
      </c>
      <c r="AL311">
        <v>9.7875315999999997E-4</v>
      </c>
      <c r="AM311">
        <v>8.5676413000000001E-5</v>
      </c>
      <c r="AN311">
        <v>1.3077758E-5</v>
      </c>
      <c r="AO311">
        <v>5.8028699000000001E-4</v>
      </c>
      <c r="AP311">
        <v>-0.33239531</v>
      </c>
      <c r="AQ311">
        <v>-5.0637789000000002E-2</v>
      </c>
      <c r="AR311">
        <v>0.20753716999999999</v>
      </c>
      <c r="AS311">
        <v>-0.34807641</v>
      </c>
      <c r="AT311">
        <v>-9.7978459000000004E-2</v>
      </c>
      <c r="AU311">
        <v>5.6760177000000002E-2</v>
      </c>
      <c r="AV311">
        <v>-0.1</v>
      </c>
      <c r="AW311">
        <v>-0.68450560999999999</v>
      </c>
      <c r="AX311">
        <v>-3.1431193000000003E-2</v>
      </c>
      <c r="AY311">
        <v>0.37559663999999998</v>
      </c>
      <c r="AZ311">
        <v>8.3980513000000007E-2</v>
      </c>
      <c r="BA311">
        <v>-0.21606765999999999</v>
      </c>
      <c r="BB311">
        <v>0.10385581000000001</v>
      </c>
    </row>
    <row r="312" spans="1:54" x14ac:dyDescent="0.2">
      <c r="A312">
        <v>2016</v>
      </c>
      <c r="B312">
        <v>2.3916013</v>
      </c>
      <c r="C312">
        <v>0</v>
      </c>
      <c r="D312">
        <v>5.9268124999999998E-2</v>
      </c>
      <c r="E312">
        <v>2.3323331999999999</v>
      </c>
      <c r="F312">
        <v>3.0211701</v>
      </c>
      <c r="G312">
        <v>2.7141136000000001</v>
      </c>
      <c r="H312">
        <v>2.6723181999999999</v>
      </c>
      <c r="I312">
        <v>2.0059903000000001</v>
      </c>
      <c r="J312">
        <v>0.48847489999999999</v>
      </c>
      <c r="K312">
        <v>0.17785303</v>
      </c>
      <c r="L312">
        <v>4.1795367999999999E-2</v>
      </c>
      <c r="M312">
        <v>0.30705651</v>
      </c>
      <c r="N312">
        <v>5.4406033000000001E-3</v>
      </c>
      <c r="O312">
        <v>1.3883706999999999E-3</v>
      </c>
      <c r="P312">
        <v>5.5602346E-5</v>
      </c>
      <c r="Q312">
        <v>5.0065600000000002E-3</v>
      </c>
      <c r="R312">
        <v>1.4446715E-3</v>
      </c>
      <c r="S312">
        <v>4.5108992999999997E-4</v>
      </c>
      <c r="T312">
        <v>3.7837447000000001E-3</v>
      </c>
      <c r="U312">
        <v>1.3120236E-2</v>
      </c>
      <c r="V312">
        <v>2.7797153E-3</v>
      </c>
      <c r="W312">
        <v>6.7682896000000005E-4</v>
      </c>
      <c r="X312">
        <v>3.3171467999999998E-3</v>
      </c>
      <c r="Y312">
        <v>4.3307978999999998E-3</v>
      </c>
      <c r="Z312">
        <v>5.3741828999999998E-2</v>
      </c>
      <c r="AA312">
        <v>0.16023285000000001</v>
      </c>
      <c r="AB312">
        <v>2.0829736000000001E-2</v>
      </c>
      <c r="AC312">
        <v>5.0346747999999997E-3</v>
      </c>
      <c r="AD312">
        <v>1.6385143999999999E-3</v>
      </c>
      <c r="AE312">
        <v>9.3301424999999993E-3</v>
      </c>
      <c r="AF312">
        <v>2.3325329E-4</v>
      </c>
      <c r="AG312">
        <v>4.5543532999999997E-2</v>
      </c>
      <c r="AH312">
        <v>3.1851771E-3</v>
      </c>
      <c r="AI312">
        <v>4.5557263999999997E-3</v>
      </c>
      <c r="AJ312">
        <v>1.0801077000000001E-3</v>
      </c>
      <c r="AK312">
        <v>0</v>
      </c>
      <c r="AL312">
        <v>9.7751519000000009E-4</v>
      </c>
      <c r="AM312">
        <v>8.2102106000000004E-5</v>
      </c>
      <c r="AN312">
        <v>1.1057986999999999E-5</v>
      </c>
      <c r="AO312">
        <v>5.8028810999999998E-4</v>
      </c>
      <c r="AP312">
        <v>-0.32160541999999998</v>
      </c>
      <c r="AQ312">
        <v>-5.0680532E-2</v>
      </c>
      <c r="AR312">
        <v>0.2069946</v>
      </c>
      <c r="AS312">
        <v>-0.33913937999999999</v>
      </c>
      <c r="AT312">
        <v>-9.7308074999999994E-2</v>
      </c>
      <c r="AU312">
        <v>5.8527954E-2</v>
      </c>
      <c r="AV312">
        <v>-0.1</v>
      </c>
      <c r="AW312">
        <v>-0.68090013999999999</v>
      </c>
      <c r="AX312">
        <v>-2.9729143E-2</v>
      </c>
      <c r="AY312">
        <v>0.37370703999999999</v>
      </c>
      <c r="AZ312">
        <v>8.3589645000000004E-2</v>
      </c>
      <c r="BA312">
        <v>-0.21749526999999999</v>
      </c>
      <c r="BB312">
        <v>0.10359636999999999</v>
      </c>
    </row>
    <row r="313" spans="1:54" x14ac:dyDescent="0.2">
      <c r="A313">
        <v>2017</v>
      </c>
      <c r="B313">
        <v>2.4162799000000001</v>
      </c>
      <c r="C313">
        <v>0</v>
      </c>
      <c r="D313">
        <v>4.3176875000000003E-2</v>
      </c>
      <c r="E313">
        <v>2.3731030999999998</v>
      </c>
      <c r="F313">
        <v>3.0501375999999998</v>
      </c>
      <c r="G313">
        <v>2.7452538</v>
      </c>
      <c r="H313">
        <v>2.7013455999999998</v>
      </c>
      <c r="I313">
        <v>2.0362357000000002</v>
      </c>
      <c r="J313">
        <v>0.48537437</v>
      </c>
      <c r="K313">
        <v>0.17973550999999999</v>
      </c>
      <c r="L313">
        <v>4.3908200000000001E-2</v>
      </c>
      <c r="M313">
        <v>0.30488382000000003</v>
      </c>
      <c r="N313">
        <v>5.5293707000000003E-3</v>
      </c>
      <c r="O313">
        <v>1.4451576000000001E-3</v>
      </c>
      <c r="P313">
        <v>5.8218806999999998E-5</v>
      </c>
      <c r="Q313">
        <v>5.0671379000000001E-3</v>
      </c>
      <c r="R313">
        <v>1.6463923000000001E-3</v>
      </c>
      <c r="S313">
        <v>4.8625417000000001E-4</v>
      </c>
      <c r="T313">
        <v>4.3374733999999998E-3</v>
      </c>
      <c r="U313">
        <v>1.3703814E-2</v>
      </c>
      <c r="V313">
        <v>3.1376943E-3</v>
      </c>
      <c r="W313">
        <v>7.0128024999999996E-4</v>
      </c>
      <c r="X313">
        <v>3.3784428E-3</v>
      </c>
      <c r="Y313">
        <v>4.4169635E-3</v>
      </c>
      <c r="Z313">
        <v>5.2830029000000001E-2</v>
      </c>
      <c r="AA313">
        <v>0.15884324999999999</v>
      </c>
      <c r="AB313">
        <v>2.0564382999999999E-2</v>
      </c>
      <c r="AC313">
        <v>5.0164238999999998E-3</v>
      </c>
      <c r="AD313">
        <v>1.6377254E-3</v>
      </c>
      <c r="AE313">
        <v>8.9469927999999994E-3</v>
      </c>
      <c r="AF313">
        <v>1.9061048E-4</v>
      </c>
      <c r="AG313">
        <v>4.6316043000000001E-2</v>
      </c>
      <c r="AH313">
        <v>3.2358568999999999E-3</v>
      </c>
      <c r="AI313">
        <v>4.6106309999999996E-3</v>
      </c>
      <c r="AJ313">
        <v>1.0488768999999999E-3</v>
      </c>
      <c r="AK313">
        <v>0</v>
      </c>
      <c r="AL313">
        <v>9.7550849000000003E-4</v>
      </c>
      <c r="AM313">
        <v>7.8621042999999996E-5</v>
      </c>
      <c r="AN313">
        <v>8.5764113999999996E-6</v>
      </c>
      <c r="AO313">
        <v>5.8028862999999996E-4</v>
      </c>
      <c r="AP313">
        <v>-0.31081554</v>
      </c>
      <c r="AQ313">
        <v>-5.0723273999999999E-2</v>
      </c>
      <c r="AR313">
        <v>0.20645204</v>
      </c>
      <c r="AS313">
        <v>-0.33020233999999998</v>
      </c>
      <c r="AT313">
        <v>-9.6637691999999997E-2</v>
      </c>
      <c r="AU313">
        <v>6.0295730999999998E-2</v>
      </c>
      <c r="AV313">
        <v>-0.1</v>
      </c>
      <c r="AW313">
        <v>-0.67726881000000005</v>
      </c>
      <c r="AX313">
        <v>-2.8036858000000001E-2</v>
      </c>
      <c r="AY313">
        <v>0.37160486999999998</v>
      </c>
      <c r="AZ313">
        <v>8.3055382999999997E-2</v>
      </c>
      <c r="BA313">
        <v>-0.21891057</v>
      </c>
      <c r="BB313">
        <v>0.10333694</v>
      </c>
    </row>
    <row r="314" spans="1:54" x14ac:dyDescent="0.2">
      <c r="A314">
        <v>2018</v>
      </c>
      <c r="B314">
        <v>2.4446469</v>
      </c>
      <c r="C314">
        <v>0</v>
      </c>
      <c r="D314">
        <v>3.2265624999999999E-2</v>
      </c>
      <c r="E314">
        <v>2.4123812999999998</v>
      </c>
      <c r="F314">
        <v>3.0779207</v>
      </c>
      <c r="G314">
        <v>2.7753169</v>
      </c>
      <c r="H314">
        <v>2.7292925000000001</v>
      </c>
      <c r="I314">
        <v>2.0662254999999998</v>
      </c>
      <c r="J314">
        <v>0.48149960000000003</v>
      </c>
      <c r="K314">
        <v>0.18156741000000001</v>
      </c>
      <c r="L314">
        <v>4.6024401E-2</v>
      </c>
      <c r="M314">
        <v>0.30260376999999999</v>
      </c>
      <c r="N314">
        <v>5.6163480999999998E-3</v>
      </c>
      <c r="O314">
        <v>1.5024591999999999E-3</v>
      </c>
      <c r="P314">
        <v>6.0595834E-5</v>
      </c>
      <c r="Q314">
        <v>5.1139671999999997E-3</v>
      </c>
      <c r="R314">
        <v>1.8585259000000001E-3</v>
      </c>
      <c r="S314">
        <v>5.1990775000000005E-4</v>
      </c>
      <c r="T314">
        <v>4.9426651999999998E-3</v>
      </c>
      <c r="U314">
        <v>1.4260309000000001E-2</v>
      </c>
      <c r="V314">
        <v>3.5276616999999999E-3</v>
      </c>
      <c r="W314">
        <v>7.1837541000000003E-4</v>
      </c>
      <c r="X314">
        <v>3.4095771E-3</v>
      </c>
      <c r="Y314">
        <v>4.4940092000000003E-3</v>
      </c>
      <c r="Z314">
        <v>5.1924402000000001E-2</v>
      </c>
      <c r="AA314">
        <v>0.15743467</v>
      </c>
      <c r="AB314">
        <v>2.0301685999999999E-2</v>
      </c>
      <c r="AC314">
        <v>4.9981862E-3</v>
      </c>
      <c r="AD314">
        <v>1.6368697E-3</v>
      </c>
      <c r="AE314">
        <v>8.5786334000000006E-3</v>
      </c>
      <c r="AF314">
        <v>1.5571949000000001E-4</v>
      </c>
      <c r="AG314">
        <v>4.6998037999999999E-2</v>
      </c>
      <c r="AH314">
        <v>3.2826197999999999E-3</v>
      </c>
      <c r="AI314">
        <v>4.6397006000000003E-3</v>
      </c>
      <c r="AJ314">
        <v>1.0170149E-3</v>
      </c>
      <c r="AK314">
        <v>0</v>
      </c>
      <c r="AL314">
        <v>9.7277851999999997E-4</v>
      </c>
      <c r="AM314">
        <v>7.5239218999999995E-5</v>
      </c>
      <c r="AN314">
        <v>7.9265423000000008E-6</v>
      </c>
      <c r="AO314">
        <v>5.8028886999999998E-4</v>
      </c>
      <c r="AP314">
        <v>-0.30002564999999998</v>
      </c>
      <c r="AQ314">
        <v>-5.0766016999999997E-2</v>
      </c>
      <c r="AR314">
        <v>0.20590948000000001</v>
      </c>
      <c r="AS314">
        <v>-0.32126531000000003</v>
      </c>
      <c r="AT314">
        <v>-9.5967309000000001E-2</v>
      </c>
      <c r="AU314">
        <v>6.2063508000000003E-2</v>
      </c>
      <c r="AV314">
        <v>-0.1</v>
      </c>
      <c r="AW314">
        <v>-0.67361119999999997</v>
      </c>
      <c r="AX314">
        <v>-2.6357781E-2</v>
      </c>
      <c r="AY314">
        <v>0.36930351</v>
      </c>
      <c r="AZ314">
        <v>8.2387764000000002E-2</v>
      </c>
      <c r="BA314">
        <v>-0.22031356999999999</v>
      </c>
      <c r="BB314">
        <v>0.1030775</v>
      </c>
    </row>
    <row r="315" spans="1:54" x14ac:dyDescent="0.2">
      <c r="A315">
        <v>2019</v>
      </c>
      <c r="B315">
        <v>2.4763649999999999</v>
      </c>
      <c r="C315">
        <v>0</v>
      </c>
      <c r="D315">
        <v>2.5655000000000001E-2</v>
      </c>
      <c r="E315">
        <v>2.4507099999999999</v>
      </c>
      <c r="F315">
        <v>3.1046010000000002</v>
      </c>
      <c r="G315">
        <v>2.8043759000000001</v>
      </c>
      <c r="H315">
        <v>2.7562313999999999</v>
      </c>
      <c r="I315">
        <v>2.0959761000000001</v>
      </c>
      <c r="J315">
        <v>0.476906</v>
      </c>
      <c r="K315">
        <v>0.18334929999999999</v>
      </c>
      <c r="L315">
        <v>4.8144455000000003E-2</v>
      </c>
      <c r="M315">
        <v>0.30022514</v>
      </c>
      <c r="N315">
        <v>5.7015353000000003E-3</v>
      </c>
      <c r="O315">
        <v>1.5602755E-3</v>
      </c>
      <c r="P315">
        <v>6.2733500000000005E-5</v>
      </c>
      <c r="Q315">
        <v>5.1470912000000004E-3</v>
      </c>
      <c r="R315">
        <v>2.0788548E-3</v>
      </c>
      <c r="S315">
        <v>5.5212410000000001E-4</v>
      </c>
      <c r="T315">
        <v>5.5974155999999999E-3</v>
      </c>
      <c r="U315">
        <v>1.4791085000000001E-2</v>
      </c>
      <c r="V315">
        <v>3.9489477999999998E-3</v>
      </c>
      <c r="W315">
        <v>7.2831911000000005E-4</v>
      </c>
      <c r="X315">
        <v>3.4141354000000001E-3</v>
      </c>
      <c r="Y315">
        <v>4.5619377000000001E-3</v>
      </c>
      <c r="Z315">
        <v>5.1025214999999999E-2</v>
      </c>
      <c r="AA315">
        <v>0.15600974000000001</v>
      </c>
      <c r="AB315">
        <v>2.0041624000000001E-2</v>
      </c>
      <c r="AC315">
        <v>4.9799604000000004E-3</v>
      </c>
      <c r="AD315">
        <v>1.6359641E-3</v>
      </c>
      <c r="AE315">
        <v>8.2245028000000001E-3</v>
      </c>
      <c r="AF315">
        <v>1.2717022999999999E-4</v>
      </c>
      <c r="AG315">
        <v>4.7595149000000003E-2</v>
      </c>
      <c r="AH315">
        <v>3.3257195000000002E-3</v>
      </c>
      <c r="AI315">
        <v>4.6460407000000004E-3</v>
      </c>
      <c r="AJ315">
        <v>9.8474173000000003E-4</v>
      </c>
      <c r="AK315">
        <v>0</v>
      </c>
      <c r="AL315">
        <v>9.6937339999999996E-4</v>
      </c>
      <c r="AM315">
        <v>7.1959077999999993E-5</v>
      </c>
      <c r="AN315">
        <v>7.6831492999999999E-6</v>
      </c>
      <c r="AO315">
        <v>5.8028897999999997E-4</v>
      </c>
      <c r="AP315">
        <v>-0.28923576000000001</v>
      </c>
      <c r="AQ315">
        <v>-5.0808759000000002E-2</v>
      </c>
      <c r="AR315">
        <v>0.20536692000000001</v>
      </c>
      <c r="AS315">
        <v>-0.31232828000000001</v>
      </c>
      <c r="AT315">
        <v>-9.5296926000000004E-2</v>
      </c>
      <c r="AU315">
        <v>6.3831285000000001E-2</v>
      </c>
      <c r="AV315">
        <v>-0.1</v>
      </c>
      <c r="AW315">
        <v>-0.66992686999999995</v>
      </c>
      <c r="AX315">
        <v>-2.4253997999999999E-2</v>
      </c>
      <c r="AY315">
        <v>0.36681542</v>
      </c>
      <c r="AZ315">
        <v>8.1596370000000001E-2</v>
      </c>
      <c r="BA315">
        <v>-0.22170424999999999</v>
      </c>
      <c r="BB315">
        <v>0.10281806</v>
      </c>
    </row>
    <row r="316" spans="1:54" x14ac:dyDescent="0.2">
      <c r="A316">
        <v>2020</v>
      </c>
      <c r="B316">
        <v>2.5593878999999999</v>
      </c>
      <c r="C316">
        <v>0</v>
      </c>
      <c r="D316">
        <v>7.2528750000000003E-2</v>
      </c>
      <c r="E316">
        <v>2.4868591000000002</v>
      </c>
      <c r="F316">
        <v>3.1302620000000001</v>
      </c>
      <c r="G316">
        <v>2.8325049999999998</v>
      </c>
      <c r="H316">
        <v>2.7822363000000001</v>
      </c>
      <c r="I316">
        <v>2.1255109999999999</v>
      </c>
      <c r="J316">
        <v>0.47164352999999998</v>
      </c>
      <c r="K316">
        <v>0.18508176000000001</v>
      </c>
      <c r="L316">
        <v>5.0268695000000002E-2</v>
      </c>
      <c r="M316">
        <v>0.29775699</v>
      </c>
      <c r="N316">
        <v>5.7849323000000001E-3</v>
      </c>
      <c r="O316">
        <v>1.6186064E-3</v>
      </c>
      <c r="P316">
        <v>6.4631881999999998E-5</v>
      </c>
      <c r="Q316">
        <v>5.1665534999999997E-3</v>
      </c>
      <c r="R316">
        <v>2.3055254999999998E-3</v>
      </c>
      <c r="S316">
        <v>5.8297087000000003E-4</v>
      </c>
      <c r="T316">
        <v>6.2998524999999996E-3</v>
      </c>
      <c r="U316">
        <v>1.5297394000000001E-2</v>
      </c>
      <c r="V316">
        <v>4.4008843000000004E-3</v>
      </c>
      <c r="W316">
        <v>7.3131121000000003E-4</v>
      </c>
      <c r="X316">
        <v>3.3952803999999998E-3</v>
      </c>
      <c r="Y316">
        <v>4.6207519999999997E-3</v>
      </c>
      <c r="Z316">
        <v>5.0132694999999998E-2</v>
      </c>
      <c r="AA316">
        <v>0.15457086</v>
      </c>
      <c r="AB316">
        <v>1.9784169000000001E-2</v>
      </c>
      <c r="AC316">
        <v>4.9617502000000001E-3</v>
      </c>
      <c r="AD316">
        <v>1.6350189000000001E-3</v>
      </c>
      <c r="AE316">
        <v>7.8840591000000002E-3</v>
      </c>
      <c r="AF316">
        <v>1.0381144E-4</v>
      </c>
      <c r="AG316">
        <v>4.8112602999999997E-2</v>
      </c>
      <c r="AH316">
        <v>3.3653863999999999E-3</v>
      </c>
      <c r="AI316">
        <v>4.6324592000000003E-3</v>
      </c>
      <c r="AJ316">
        <v>9.5224839999999997E-4</v>
      </c>
      <c r="AK316">
        <v>0</v>
      </c>
      <c r="AL316">
        <v>9.6534029999999996E-4</v>
      </c>
      <c r="AM316">
        <v>6.8779319999999995E-5</v>
      </c>
      <c r="AN316">
        <v>7.5224831999999996E-6</v>
      </c>
      <c r="AO316">
        <v>5.8028903999999995E-4</v>
      </c>
      <c r="AP316">
        <v>-0.27954237999999998</v>
      </c>
      <c r="AQ316">
        <v>-5.0795279999999998E-2</v>
      </c>
      <c r="AR316">
        <v>0.20403740000000001</v>
      </c>
      <c r="AS316">
        <v>-0.30298574</v>
      </c>
      <c r="AT316">
        <v>-9.4470766999999997E-2</v>
      </c>
      <c r="AU316">
        <v>6.4672006000000004E-2</v>
      </c>
      <c r="AV316">
        <v>-0.1</v>
      </c>
      <c r="AW316">
        <v>-0.66568351999999997</v>
      </c>
      <c r="AX316">
        <v>-2.2089066000000001E-2</v>
      </c>
      <c r="AY316">
        <v>0.36415154999999999</v>
      </c>
      <c r="AZ316">
        <v>8.0689848999999994E-2</v>
      </c>
      <c r="BA316">
        <v>-0.22307943999999999</v>
      </c>
      <c r="BB316">
        <v>0.10215011</v>
      </c>
    </row>
    <row r="317" spans="1:54" x14ac:dyDescent="0.2">
      <c r="A317">
        <v>2021</v>
      </c>
      <c r="B317">
        <v>2.6655484</v>
      </c>
      <c r="C317">
        <v>0</v>
      </c>
      <c r="D317">
        <v>0.14625187000000001</v>
      </c>
      <c r="E317">
        <v>2.5192966000000001</v>
      </c>
      <c r="F317">
        <v>3.1548541000000001</v>
      </c>
      <c r="G317">
        <v>2.8596536000000001</v>
      </c>
      <c r="H317">
        <v>2.8072572</v>
      </c>
      <c r="I317">
        <v>2.1547586000000001</v>
      </c>
      <c r="J317">
        <v>0.46573323</v>
      </c>
      <c r="K317">
        <v>0.18676534</v>
      </c>
      <c r="L317">
        <v>5.2396416000000001E-2</v>
      </c>
      <c r="M317">
        <v>0.29520053000000002</v>
      </c>
      <c r="N317">
        <v>5.8665391000000001E-3</v>
      </c>
      <c r="O317">
        <v>1.6774518E-3</v>
      </c>
      <c r="P317">
        <v>6.6291053999999994E-5</v>
      </c>
      <c r="Q317">
        <v>5.1723908999999997E-3</v>
      </c>
      <c r="R317">
        <v>2.5368073E-3</v>
      </c>
      <c r="S317">
        <v>6.1249644E-4</v>
      </c>
      <c r="T317">
        <v>7.0480448999999997E-3</v>
      </c>
      <c r="U317">
        <v>1.5779980999999998E-2</v>
      </c>
      <c r="V317">
        <v>4.8827684999999997E-3</v>
      </c>
      <c r="W317">
        <v>7.2753938999999999E-4</v>
      </c>
      <c r="X317">
        <v>3.3556508999999998E-3</v>
      </c>
      <c r="Y317">
        <v>4.6704548000000004E-3</v>
      </c>
      <c r="Z317">
        <v>4.9245105999999997E-2</v>
      </c>
      <c r="AA317">
        <v>0.15311743999999999</v>
      </c>
      <c r="AB317">
        <v>1.9528872999999999E-2</v>
      </c>
      <c r="AC317">
        <v>4.9435243999999996E-3</v>
      </c>
      <c r="AD317">
        <v>1.6340389000000001E-3</v>
      </c>
      <c r="AE317">
        <v>7.5562672999999999E-3</v>
      </c>
      <c r="AF317">
        <v>8.4697048000000004E-5</v>
      </c>
      <c r="AG317">
        <v>4.8553797000000003E-2</v>
      </c>
      <c r="AH317">
        <v>3.4016996E-3</v>
      </c>
      <c r="AI317">
        <v>4.6013939000000004E-3</v>
      </c>
      <c r="AJ317">
        <v>9.1966827999999997E-4</v>
      </c>
      <c r="AK317">
        <v>0</v>
      </c>
      <c r="AL317">
        <v>9.6069305999999996E-4</v>
      </c>
      <c r="AM317">
        <v>6.5703553000000004E-5</v>
      </c>
      <c r="AN317">
        <v>7.3306798000000004E-6</v>
      </c>
      <c r="AO317">
        <v>5.8028905999999998E-4</v>
      </c>
      <c r="AP317">
        <v>-0.27204201</v>
      </c>
      <c r="AQ317">
        <v>-5.0669358999999997E-2</v>
      </c>
      <c r="AR317">
        <v>0.20113397</v>
      </c>
      <c r="AS317">
        <v>-0.29283218</v>
      </c>
      <c r="AT317">
        <v>-9.3333053999999999E-2</v>
      </c>
      <c r="AU317">
        <v>6.3658617000000001E-2</v>
      </c>
      <c r="AV317">
        <v>-0.1</v>
      </c>
      <c r="AW317">
        <v>-0.66033310000000001</v>
      </c>
      <c r="AX317">
        <v>-2.0401962999999999E-2</v>
      </c>
      <c r="AY317">
        <v>0.36131526000000003</v>
      </c>
      <c r="AZ317">
        <v>7.9671869000000006E-2</v>
      </c>
      <c r="BA317">
        <v>-0.22443276000000001</v>
      </c>
      <c r="BB317">
        <v>0.10066513000000001</v>
      </c>
    </row>
    <row r="318" spans="1:54" x14ac:dyDescent="0.2">
      <c r="A318">
        <v>2022</v>
      </c>
      <c r="B318">
        <v>2.7297169000000001</v>
      </c>
      <c r="C318">
        <v>0</v>
      </c>
      <c r="D318">
        <v>0.18119062</v>
      </c>
      <c r="E318">
        <v>2.5485262</v>
      </c>
      <c r="F318">
        <v>3.1779505000000001</v>
      </c>
      <c r="G318">
        <v>2.8854871000000002</v>
      </c>
      <c r="H318">
        <v>2.8310095999999998</v>
      </c>
      <c r="I318">
        <v>2.1829898999999999</v>
      </c>
      <c r="J318">
        <v>0.45960562999999999</v>
      </c>
      <c r="K318">
        <v>0.18841405</v>
      </c>
      <c r="L318">
        <v>5.4477512999999998E-2</v>
      </c>
      <c r="M318">
        <v>0.29246337</v>
      </c>
      <c r="N318">
        <v>5.9454212000000003E-3</v>
      </c>
      <c r="O318">
        <v>1.7346233999999999E-3</v>
      </c>
      <c r="P318">
        <v>6.7799662999999999E-5</v>
      </c>
      <c r="Q318">
        <v>5.1710241000000002E-3</v>
      </c>
      <c r="R318">
        <v>2.7536906999999998E-3</v>
      </c>
      <c r="S318">
        <v>6.4082175000000001E-4</v>
      </c>
      <c r="T318">
        <v>7.8158158000000005E-3</v>
      </c>
      <c r="U318">
        <v>1.6241612999999998E-2</v>
      </c>
      <c r="V318">
        <v>5.3795472999999998E-3</v>
      </c>
      <c r="W318">
        <v>7.2013844999999999E-4</v>
      </c>
      <c r="X318">
        <v>3.2917246E-3</v>
      </c>
      <c r="Y318">
        <v>4.7152925E-3</v>
      </c>
      <c r="Z318">
        <v>4.8361677999999998E-2</v>
      </c>
      <c r="AA318">
        <v>0.15165002</v>
      </c>
      <c r="AB318">
        <v>1.9275481000000001E-2</v>
      </c>
      <c r="AC318">
        <v>4.9252653000000004E-3</v>
      </c>
      <c r="AD318">
        <v>1.6330333E-3</v>
      </c>
      <c r="AE318">
        <v>7.2403983999999996E-3</v>
      </c>
      <c r="AF318">
        <v>6.9060493999999997E-5</v>
      </c>
      <c r="AG318">
        <v>4.8829649000000003E-2</v>
      </c>
      <c r="AH318">
        <v>3.4309151000000001E-3</v>
      </c>
      <c r="AI318">
        <v>4.5551567999999997E-3</v>
      </c>
      <c r="AJ318">
        <v>8.8713685000000003E-4</v>
      </c>
      <c r="AK318">
        <v>0</v>
      </c>
      <c r="AL318">
        <v>9.5545118E-4</v>
      </c>
      <c r="AM318">
        <v>6.2732819999999998E-5</v>
      </c>
      <c r="AN318">
        <v>7.1073317999999999E-6</v>
      </c>
      <c r="AO318">
        <v>5.8028907000000005E-4</v>
      </c>
      <c r="AP318">
        <v>-0.26563814000000002</v>
      </c>
      <c r="AQ318">
        <v>-5.0487216000000001E-2</v>
      </c>
      <c r="AR318">
        <v>0.19744359</v>
      </c>
      <c r="AS318">
        <v>-0.28227310999999999</v>
      </c>
      <c r="AT318">
        <v>-9.2039564000000004E-2</v>
      </c>
      <c r="AU318">
        <v>6.1718172000000002E-2</v>
      </c>
      <c r="AV318">
        <v>-0.1</v>
      </c>
      <c r="AW318">
        <v>-0.65438549999999995</v>
      </c>
      <c r="AX318">
        <v>-1.8870492999999999E-2</v>
      </c>
      <c r="AY318">
        <v>0.35784265999999998</v>
      </c>
      <c r="AZ318">
        <v>7.8616608000000004E-2</v>
      </c>
      <c r="BA318">
        <v>-0.22576103</v>
      </c>
      <c r="BB318">
        <v>9.8771640999999993E-2</v>
      </c>
    </row>
    <row r="319" spans="1:54" x14ac:dyDescent="0.2">
      <c r="A319">
        <v>2023</v>
      </c>
      <c r="B319">
        <v>2.7662623000000002</v>
      </c>
      <c r="C319">
        <v>0</v>
      </c>
      <c r="D319">
        <v>0.19056186999999999</v>
      </c>
      <c r="E319">
        <v>2.5757004999999999</v>
      </c>
      <c r="F319">
        <v>3.1994511000000001</v>
      </c>
      <c r="G319">
        <v>2.9099767000000001</v>
      </c>
      <c r="H319">
        <v>2.8535069000000002</v>
      </c>
      <c r="I319">
        <v>2.2097381999999999</v>
      </c>
      <c r="J319">
        <v>0.45372675000000001</v>
      </c>
      <c r="K319">
        <v>0.19004186000000001</v>
      </c>
      <c r="L319">
        <v>5.6469881999999999E-2</v>
      </c>
      <c r="M319">
        <v>0.28947434</v>
      </c>
      <c r="N319">
        <v>6.0206445000000001E-3</v>
      </c>
      <c r="O319">
        <v>1.7879327999999999E-3</v>
      </c>
      <c r="P319">
        <v>6.9246328999999994E-5</v>
      </c>
      <c r="Q319">
        <v>5.1688734999999998E-3</v>
      </c>
      <c r="R319">
        <v>2.9413829000000001E-3</v>
      </c>
      <c r="S319">
        <v>6.6810887000000004E-4</v>
      </c>
      <c r="T319">
        <v>8.5782102000000002E-3</v>
      </c>
      <c r="U319">
        <v>1.6686256999999999E-2</v>
      </c>
      <c r="V319">
        <v>5.8765826000000002E-3</v>
      </c>
      <c r="W319">
        <v>7.1217776000000003E-4</v>
      </c>
      <c r="X319">
        <v>3.2009548000000001E-3</v>
      </c>
      <c r="Y319">
        <v>4.7595101000000003E-3</v>
      </c>
      <c r="Z319">
        <v>4.7484363000000002E-2</v>
      </c>
      <c r="AA319">
        <v>0.15017275999999999</v>
      </c>
      <c r="AB319">
        <v>1.9024320000000001E-2</v>
      </c>
      <c r="AC319">
        <v>4.9069965E-3</v>
      </c>
      <c r="AD319">
        <v>1.6320103E-3</v>
      </c>
      <c r="AE319">
        <v>6.9364717000000003E-3</v>
      </c>
      <c r="AF319">
        <v>5.6286309000000001E-5</v>
      </c>
      <c r="AG319">
        <v>4.8863311E-2</v>
      </c>
      <c r="AH319">
        <v>3.4501216000000002E-3</v>
      </c>
      <c r="AI319">
        <v>4.4961319999999999E-3</v>
      </c>
      <c r="AJ319">
        <v>8.5481390000000004E-4</v>
      </c>
      <c r="AK319">
        <v>0</v>
      </c>
      <c r="AL319">
        <v>9.4967700999999997E-4</v>
      </c>
      <c r="AM319">
        <v>5.9864217999999998E-5</v>
      </c>
      <c r="AN319">
        <v>6.9235382000000004E-6</v>
      </c>
      <c r="AO319">
        <v>5.8028908000000001E-4</v>
      </c>
      <c r="AP319">
        <v>-0.25923425999999999</v>
      </c>
      <c r="AQ319">
        <v>-5.0305072999999999E-2</v>
      </c>
      <c r="AR319">
        <v>0.19375319999999999</v>
      </c>
      <c r="AS319">
        <v>-0.27171403999999999</v>
      </c>
      <c r="AT319">
        <v>-9.0746073999999996E-2</v>
      </c>
      <c r="AU319">
        <v>5.9777727000000003E-2</v>
      </c>
      <c r="AV319">
        <v>-0.1</v>
      </c>
      <c r="AW319">
        <v>-0.64836552000000003</v>
      </c>
      <c r="AX319">
        <v>-1.7423092000000001E-2</v>
      </c>
      <c r="AY319">
        <v>0.35385402999999999</v>
      </c>
      <c r="AZ319">
        <v>7.7604329E-2</v>
      </c>
      <c r="BA319">
        <v>-0.22706425</v>
      </c>
      <c r="BB319">
        <v>9.6878148999999997E-2</v>
      </c>
    </row>
    <row r="320" spans="1:54" x14ac:dyDescent="0.2">
      <c r="A320">
        <v>2024</v>
      </c>
      <c r="B320">
        <v>2.7759670000000001</v>
      </c>
      <c r="C320">
        <v>0</v>
      </c>
      <c r="D320">
        <v>0.17415125000000001</v>
      </c>
      <c r="E320">
        <v>2.6018157</v>
      </c>
      <c r="F320">
        <v>3.2197133999999998</v>
      </c>
      <c r="G320">
        <v>2.9334446000000001</v>
      </c>
      <c r="H320">
        <v>2.8750566000000002</v>
      </c>
      <c r="I320">
        <v>2.2352272000000002</v>
      </c>
      <c r="J320">
        <v>0.44818015999999999</v>
      </c>
      <c r="K320">
        <v>0.19164922000000001</v>
      </c>
      <c r="L320">
        <v>5.8387987000000002E-2</v>
      </c>
      <c r="M320">
        <v>0.28626884000000002</v>
      </c>
      <c r="N320">
        <v>6.0922093999999996E-3</v>
      </c>
      <c r="O320">
        <v>1.8373803999999999E-3</v>
      </c>
      <c r="P320">
        <v>7.063107E-5</v>
      </c>
      <c r="Q320">
        <v>5.1659751999999998E-3</v>
      </c>
      <c r="R320">
        <v>3.1061980000000001E-3</v>
      </c>
      <c r="S320">
        <v>6.9448673999999999E-4</v>
      </c>
      <c r="T320">
        <v>9.3358200999999995E-3</v>
      </c>
      <c r="U320">
        <v>1.7116986000000001E-2</v>
      </c>
      <c r="V320">
        <v>6.3740272999999997E-3</v>
      </c>
      <c r="W320">
        <v>7.0371020000000004E-4</v>
      </c>
      <c r="X320">
        <v>3.0874549999999998E-3</v>
      </c>
      <c r="Y320">
        <v>4.8031076999999998E-3</v>
      </c>
      <c r="Z320">
        <v>4.6614672000000003E-2</v>
      </c>
      <c r="AA320">
        <v>0.14868917000000001</v>
      </c>
      <c r="AB320">
        <v>1.8775633E-2</v>
      </c>
      <c r="AC320">
        <v>4.8887365999999996E-3</v>
      </c>
      <c r="AD320">
        <v>1.6309708000000001E-3</v>
      </c>
      <c r="AE320">
        <v>6.6443758000000004E-3</v>
      </c>
      <c r="AF320">
        <v>4.5868743000000001E-5</v>
      </c>
      <c r="AG320">
        <v>4.8681348999999999E-2</v>
      </c>
      <c r="AH320">
        <v>3.4609648999999998E-3</v>
      </c>
      <c r="AI320">
        <v>4.4266512999999999E-3</v>
      </c>
      <c r="AJ320">
        <v>8.2283186999999999E-4</v>
      </c>
      <c r="AK320">
        <v>0</v>
      </c>
      <c r="AL320">
        <v>9.4342728000000001E-4</v>
      </c>
      <c r="AM320">
        <v>5.7101599E-5</v>
      </c>
      <c r="AN320">
        <v>6.8033321999999996E-6</v>
      </c>
      <c r="AO320">
        <v>5.8028908000000001E-4</v>
      </c>
      <c r="AP320">
        <v>-0.25283039000000002</v>
      </c>
      <c r="AQ320">
        <v>-5.0122930000000003E-2</v>
      </c>
      <c r="AR320">
        <v>0.19006281</v>
      </c>
      <c r="AS320">
        <v>-0.26115496999999999</v>
      </c>
      <c r="AT320">
        <v>-8.9452585000000001E-2</v>
      </c>
      <c r="AU320">
        <v>5.7837281999999997E-2</v>
      </c>
      <c r="AV320">
        <v>-0.1</v>
      </c>
      <c r="AW320">
        <v>-0.64227115000000001</v>
      </c>
      <c r="AX320">
        <v>-1.6033328999999999E-2</v>
      </c>
      <c r="AY320">
        <v>0.34994554</v>
      </c>
      <c r="AZ320">
        <v>7.6649397999999994E-2</v>
      </c>
      <c r="BA320">
        <v>-0.22834241999999999</v>
      </c>
      <c r="BB320">
        <v>9.4984658E-2</v>
      </c>
    </row>
    <row r="321" spans="1:54" x14ac:dyDescent="0.2">
      <c r="A321">
        <v>2025</v>
      </c>
      <c r="B321">
        <v>2.7572447000000002</v>
      </c>
      <c r="C321">
        <v>0</v>
      </c>
      <c r="D321">
        <v>0.13018687000000001</v>
      </c>
      <c r="E321">
        <v>2.6270578000000002</v>
      </c>
      <c r="F321">
        <v>3.2388948000000002</v>
      </c>
      <c r="G321">
        <v>2.9560181999999999</v>
      </c>
      <c r="H321">
        <v>2.895775</v>
      </c>
      <c r="I321">
        <v>2.2595355000000001</v>
      </c>
      <c r="J321">
        <v>0.44300295000000001</v>
      </c>
      <c r="K321">
        <v>0.19323659000000001</v>
      </c>
      <c r="L321">
        <v>6.0243225999999997E-2</v>
      </c>
      <c r="M321">
        <v>0.28287654000000001</v>
      </c>
      <c r="N321">
        <v>6.1601162999999999E-3</v>
      </c>
      <c r="O321">
        <v>1.8829666E-3</v>
      </c>
      <c r="P321">
        <v>7.1953906000000006E-5</v>
      </c>
      <c r="Q321">
        <v>5.1623542999999997E-3</v>
      </c>
      <c r="R321">
        <v>3.2530860000000001E-3</v>
      </c>
      <c r="S321">
        <v>7.2005946999999996E-4</v>
      </c>
      <c r="T321">
        <v>1.0089149E-2</v>
      </c>
      <c r="U321">
        <v>1.7536118999999999E-2</v>
      </c>
      <c r="V321">
        <v>6.8720033000000003E-3</v>
      </c>
      <c r="W321">
        <v>6.9477459999999999E-4</v>
      </c>
      <c r="X321">
        <v>2.9545576999999998E-3</v>
      </c>
      <c r="Y321">
        <v>4.8460854999999997E-3</v>
      </c>
      <c r="Z321">
        <v>4.5753911000000001E-2</v>
      </c>
      <c r="AA321">
        <v>0.14720236</v>
      </c>
      <c r="AB321">
        <v>1.8529627E-2</v>
      </c>
      <c r="AC321">
        <v>4.8705021999999997E-3</v>
      </c>
      <c r="AD321">
        <v>1.6299194E-3</v>
      </c>
      <c r="AE321">
        <v>6.3639374999999998E-3</v>
      </c>
      <c r="AF321">
        <v>3.7382422999999999E-5</v>
      </c>
      <c r="AG321">
        <v>4.8305979999999998E-2</v>
      </c>
      <c r="AH321">
        <v>3.4647244999999999E-3</v>
      </c>
      <c r="AI321">
        <v>4.3486693E-3</v>
      </c>
      <c r="AJ321">
        <v>7.9130632999999996E-4</v>
      </c>
      <c r="AK321">
        <v>0</v>
      </c>
      <c r="AL321">
        <v>9.3675007000000002E-4</v>
      </c>
      <c r="AM321">
        <v>5.4444682999999997E-5</v>
      </c>
      <c r="AN321">
        <v>6.7387635999999998E-6</v>
      </c>
      <c r="AO321">
        <v>5.8028908000000001E-4</v>
      </c>
      <c r="AP321">
        <v>-0.24642652000000001</v>
      </c>
      <c r="AQ321">
        <v>-4.9940788E-2</v>
      </c>
      <c r="AR321">
        <v>0.18637243000000001</v>
      </c>
      <c r="AS321">
        <v>-0.25059590999999998</v>
      </c>
      <c r="AT321">
        <v>-8.8159095000000007E-2</v>
      </c>
      <c r="AU321">
        <v>5.5896837999999997E-2</v>
      </c>
      <c r="AV321">
        <v>-0.1</v>
      </c>
      <c r="AW321">
        <v>-0.63610029000000001</v>
      </c>
      <c r="AX321">
        <v>-1.4691876E-2</v>
      </c>
      <c r="AY321">
        <v>0.34612790999999998</v>
      </c>
      <c r="AZ321">
        <v>7.5758178999999995E-2</v>
      </c>
      <c r="BA321">
        <v>-0.22959552999999999</v>
      </c>
      <c r="BB321">
        <v>9.3091167000000002E-2</v>
      </c>
    </row>
    <row r="322" spans="1:54" x14ac:dyDescent="0.2">
      <c r="A322">
        <v>2026</v>
      </c>
      <c r="B322">
        <v>2.7375419999999999</v>
      </c>
      <c r="C322">
        <v>0</v>
      </c>
      <c r="D322">
        <v>8.6078125000000005E-2</v>
      </c>
      <c r="E322">
        <v>2.6514638000000001</v>
      </c>
      <c r="F322">
        <v>3.2570484999999998</v>
      </c>
      <c r="G322">
        <v>2.9777274999999999</v>
      </c>
      <c r="H322">
        <v>2.9156843000000001</v>
      </c>
      <c r="I322">
        <v>2.2827099999999998</v>
      </c>
      <c r="J322">
        <v>0.43816985000000003</v>
      </c>
      <c r="K322">
        <v>0.19480436000000001</v>
      </c>
      <c r="L322">
        <v>6.2043238000000001E-2</v>
      </c>
      <c r="M322">
        <v>0.27932105000000002</v>
      </c>
      <c r="N322">
        <v>6.2243651000000004E-3</v>
      </c>
      <c r="O322">
        <v>1.9246917999999999E-3</v>
      </c>
      <c r="P322">
        <v>7.3214856999999998E-5</v>
      </c>
      <c r="Q322">
        <v>5.1580183E-3</v>
      </c>
      <c r="R322">
        <v>3.3856152999999999E-3</v>
      </c>
      <c r="S322">
        <v>7.4489022999999995E-4</v>
      </c>
      <c r="T322">
        <v>1.0838459999999999E-2</v>
      </c>
      <c r="U322">
        <v>1.7944814999999999E-2</v>
      </c>
      <c r="V322">
        <v>7.3705437999999996E-3</v>
      </c>
      <c r="W322">
        <v>6.8538960999999995E-4</v>
      </c>
      <c r="X322">
        <v>2.8047902000000002E-3</v>
      </c>
      <c r="Y322">
        <v>4.8884438000000004E-3</v>
      </c>
      <c r="Z322">
        <v>4.4903462999999998E-2</v>
      </c>
      <c r="AA322">
        <v>0.14571553000000001</v>
      </c>
      <c r="AB322">
        <v>1.8286535999999999E-2</v>
      </c>
      <c r="AC322">
        <v>4.8523126999999999E-3</v>
      </c>
      <c r="AD322">
        <v>1.6288604999999999E-3</v>
      </c>
      <c r="AE322">
        <v>6.0949984E-3</v>
      </c>
      <c r="AF322">
        <v>3.0470114E-5</v>
      </c>
      <c r="AG322">
        <v>4.7754010999999999E-2</v>
      </c>
      <c r="AH322">
        <v>3.4622309E-3</v>
      </c>
      <c r="AI322">
        <v>4.2637107999999998E-3</v>
      </c>
      <c r="AJ322">
        <v>7.6033100000000005E-4</v>
      </c>
      <c r="AK322">
        <v>0</v>
      </c>
      <c r="AL322">
        <v>9.2969487999999996E-4</v>
      </c>
      <c r="AM322">
        <v>5.1893223000000003E-5</v>
      </c>
      <c r="AN322">
        <v>6.7131447000000001E-6</v>
      </c>
      <c r="AO322">
        <v>5.8028908000000001E-4</v>
      </c>
      <c r="AP322">
        <v>-0.24002265</v>
      </c>
      <c r="AQ322">
        <v>-4.9758644999999997E-2</v>
      </c>
      <c r="AR322">
        <v>0.18268203999999999</v>
      </c>
      <c r="AS322">
        <v>-0.24003684</v>
      </c>
      <c r="AT322">
        <v>-8.6865604999999999E-2</v>
      </c>
      <c r="AU322">
        <v>5.3956392999999998E-2</v>
      </c>
      <c r="AV322">
        <v>-0.1</v>
      </c>
      <c r="AW322">
        <v>-0.62985071999999998</v>
      </c>
      <c r="AX322">
        <v>-1.3407311E-2</v>
      </c>
      <c r="AY322">
        <v>0.34239560000000002</v>
      </c>
      <c r="AZ322">
        <v>7.4926298000000002E-2</v>
      </c>
      <c r="BA322">
        <v>-0.23082359</v>
      </c>
      <c r="BB322">
        <v>9.1197676000000005E-2</v>
      </c>
    </row>
    <row r="323" spans="1:54" x14ac:dyDescent="0.2">
      <c r="A323">
        <v>2027</v>
      </c>
      <c r="B323">
        <v>2.7342319000000002</v>
      </c>
      <c r="C323">
        <v>0</v>
      </c>
      <c r="D323">
        <v>5.9268124999999998E-2</v>
      </c>
      <c r="E323">
        <v>2.6749638</v>
      </c>
      <c r="F323">
        <v>3.2741237999999999</v>
      </c>
      <c r="G323">
        <v>2.9985035</v>
      </c>
      <c r="H323">
        <v>2.9347094</v>
      </c>
      <c r="I323">
        <v>2.3047106999999998</v>
      </c>
      <c r="J323">
        <v>0.43364589999999997</v>
      </c>
      <c r="K323">
        <v>0.19635280999999999</v>
      </c>
      <c r="L323">
        <v>6.3794061999999999E-2</v>
      </c>
      <c r="M323">
        <v>0.27562038999999999</v>
      </c>
      <c r="N323">
        <v>6.2849561E-3</v>
      </c>
      <c r="O323">
        <v>1.9625563E-3</v>
      </c>
      <c r="P323">
        <v>7.4413941000000001E-5</v>
      </c>
      <c r="Q323">
        <v>5.1529710000000001E-3</v>
      </c>
      <c r="R323">
        <v>3.5065689000000001E-3</v>
      </c>
      <c r="S323">
        <v>7.6903021E-4</v>
      </c>
      <c r="T323">
        <v>1.1583952E-2</v>
      </c>
      <c r="U323">
        <v>1.8343924000000001E-2</v>
      </c>
      <c r="V323">
        <v>7.8696597E-3</v>
      </c>
      <c r="W323">
        <v>6.7556927E-4</v>
      </c>
      <c r="X323">
        <v>2.6402783999999999E-3</v>
      </c>
      <c r="Y323">
        <v>4.9301826000000002E-3</v>
      </c>
      <c r="Z323">
        <v>4.4063689000000003E-2</v>
      </c>
      <c r="AA323">
        <v>0.14423032</v>
      </c>
      <c r="AB323">
        <v>1.8046383999999999E-2</v>
      </c>
      <c r="AC323">
        <v>4.8341720999999999E-3</v>
      </c>
      <c r="AD323">
        <v>1.6277977999999999E-3</v>
      </c>
      <c r="AE323">
        <v>5.8371613999999997E-3</v>
      </c>
      <c r="AF323">
        <v>2.4839485000000001E-5</v>
      </c>
      <c r="AG323">
        <v>4.7040070000000003E-2</v>
      </c>
      <c r="AH323">
        <v>3.4541614E-3</v>
      </c>
      <c r="AI323">
        <v>4.1730926E-3</v>
      </c>
      <c r="AJ323">
        <v>7.2997389999999995E-4</v>
      </c>
      <c r="AK323">
        <v>0</v>
      </c>
      <c r="AL323">
        <v>9.2229067999999997E-4</v>
      </c>
      <c r="AM323">
        <v>4.9445854000000001E-5</v>
      </c>
      <c r="AN323">
        <v>6.7018286000000003E-6</v>
      </c>
      <c r="AO323">
        <v>5.8028908000000001E-4</v>
      </c>
      <c r="AP323">
        <v>-0.23361878</v>
      </c>
      <c r="AQ323">
        <v>-4.9576502000000001E-2</v>
      </c>
      <c r="AR323">
        <v>0.17899165</v>
      </c>
      <c r="AS323">
        <v>-0.22947777</v>
      </c>
      <c r="AT323">
        <v>-8.5572115000000004E-2</v>
      </c>
      <c r="AU323">
        <v>5.2015947999999999E-2</v>
      </c>
      <c r="AV323">
        <v>-0.1</v>
      </c>
      <c r="AW323">
        <v>-0.62352015999999999</v>
      </c>
      <c r="AX323">
        <v>-1.2186748000000001E-2</v>
      </c>
      <c r="AY323">
        <v>0.33874030999999999</v>
      </c>
      <c r="AZ323">
        <v>7.414772E-2</v>
      </c>
      <c r="BA323">
        <v>-0.2320266</v>
      </c>
      <c r="BB323">
        <v>8.9304184999999994E-2</v>
      </c>
    </row>
    <row r="324" spans="1:54" x14ac:dyDescent="0.2">
      <c r="A324">
        <v>2028</v>
      </c>
      <c r="B324">
        <v>2.7406280000000001</v>
      </c>
      <c r="C324">
        <v>0</v>
      </c>
      <c r="D324">
        <v>4.3176875000000003E-2</v>
      </c>
      <c r="E324">
        <v>2.6974510999999999</v>
      </c>
      <c r="F324">
        <v>3.2900292000000002</v>
      </c>
      <c r="G324">
        <v>3.0182408999999999</v>
      </c>
      <c r="H324">
        <v>2.9527405</v>
      </c>
      <c r="I324">
        <v>2.3254679999999999</v>
      </c>
      <c r="J324">
        <v>0.42939034999999998</v>
      </c>
      <c r="K324">
        <v>0.19788214000000001</v>
      </c>
      <c r="L324">
        <v>6.5500437999999994E-2</v>
      </c>
      <c r="M324">
        <v>0.27178827</v>
      </c>
      <c r="N324">
        <v>6.3418893000000004E-3</v>
      </c>
      <c r="O324">
        <v>1.9965605999999999E-3</v>
      </c>
      <c r="P324">
        <v>7.5551178999999998E-5</v>
      </c>
      <c r="Q324">
        <v>5.1472133E-3</v>
      </c>
      <c r="R324">
        <v>3.6181058000000002E-3</v>
      </c>
      <c r="S324">
        <v>7.9252049999999996E-4</v>
      </c>
      <c r="T324">
        <v>1.232576E-2</v>
      </c>
      <c r="U324">
        <v>1.8734048E-2</v>
      </c>
      <c r="V324">
        <v>8.3693407999999997E-3</v>
      </c>
      <c r="W324">
        <v>6.6532416000000003E-4</v>
      </c>
      <c r="X324">
        <v>2.4628225000000001E-3</v>
      </c>
      <c r="Y324">
        <v>4.9713023E-3</v>
      </c>
      <c r="Z324">
        <v>4.3234205999999997E-2</v>
      </c>
      <c r="AA324">
        <v>0.14274719</v>
      </c>
      <c r="AB324">
        <v>1.7809038999999999E-2</v>
      </c>
      <c r="AC324">
        <v>4.8160727999999996E-3</v>
      </c>
      <c r="AD324">
        <v>1.6267307999999999E-3</v>
      </c>
      <c r="AE324">
        <v>5.5898752999999999E-3</v>
      </c>
      <c r="AF324">
        <v>2.0251893999999999E-5</v>
      </c>
      <c r="AG324">
        <v>4.6176979E-2</v>
      </c>
      <c r="AH324">
        <v>3.4410640000000002E-3</v>
      </c>
      <c r="AI324">
        <v>4.0779468999999997E-3</v>
      </c>
      <c r="AJ324">
        <v>7.0028326000000005E-4</v>
      </c>
      <c r="AK324">
        <v>0</v>
      </c>
      <c r="AL324">
        <v>9.1456177E-4</v>
      </c>
      <c r="AM324">
        <v>4.7096893000000001E-5</v>
      </c>
      <c r="AN324">
        <v>6.6830230999999997E-6</v>
      </c>
      <c r="AO324">
        <v>5.8028908000000001E-4</v>
      </c>
      <c r="AP324">
        <v>-0.22721490999999999</v>
      </c>
      <c r="AQ324">
        <v>-4.9394358999999999E-2</v>
      </c>
      <c r="AR324">
        <v>0.17530127000000001</v>
      </c>
      <c r="AS324">
        <v>-0.21891869999999999</v>
      </c>
      <c r="AT324">
        <v>-8.4278625999999995E-2</v>
      </c>
      <c r="AU324">
        <v>5.0075503E-2</v>
      </c>
      <c r="AV324">
        <v>-0.1</v>
      </c>
      <c r="AW324">
        <v>-0.61710617999999995</v>
      </c>
      <c r="AX324">
        <v>-1.103057E-2</v>
      </c>
      <c r="AY324">
        <v>0.33515207000000002</v>
      </c>
      <c r="AZ324">
        <v>7.3415411E-2</v>
      </c>
      <c r="BA324">
        <v>-0.23320455000000001</v>
      </c>
      <c r="BB324">
        <v>8.7410693999999997E-2</v>
      </c>
    </row>
    <row r="325" spans="1:54" x14ac:dyDescent="0.2">
      <c r="A325">
        <v>2029</v>
      </c>
      <c r="B325">
        <v>2.7511554999999999</v>
      </c>
      <c r="C325">
        <v>0</v>
      </c>
      <c r="D325">
        <v>3.2265624999999999E-2</v>
      </c>
      <c r="E325">
        <v>2.7188897999999999</v>
      </c>
      <c r="F325">
        <v>3.3047385</v>
      </c>
      <c r="G325">
        <v>3.0369006000000001</v>
      </c>
      <c r="H325">
        <v>2.9697341000000002</v>
      </c>
      <c r="I325">
        <v>2.3449722</v>
      </c>
      <c r="J325">
        <v>0.42536937000000002</v>
      </c>
      <c r="K325">
        <v>0.19939256999999999</v>
      </c>
      <c r="L325">
        <v>6.7166511999999998E-2</v>
      </c>
      <c r="M325">
        <v>0.26783787999999997</v>
      </c>
      <c r="N325">
        <v>6.3951646999999999E-3</v>
      </c>
      <c r="O325">
        <v>2.0267051000000002E-3</v>
      </c>
      <c r="P325">
        <v>7.6626588999999999E-5</v>
      </c>
      <c r="Q325">
        <v>5.1407468999999997E-3</v>
      </c>
      <c r="R325">
        <v>3.7219950000000001E-3</v>
      </c>
      <c r="S325">
        <v>8.1540102999999998E-4</v>
      </c>
      <c r="T325">
        <v>1.3064024E-2</v>
      </c>
      <c r="U325">
        <v>1.9115790000000001E-2</v>
      </c>
      <c r="V325">
        <v>8.8695809E-3</v>
      </c>
      <c r="W325">
        <v>6.5466536999999995E-4</v>
      </c>
      <c r="X325">
        <v>2.2740091E-3</v>
      </c>
      <c r="Y325">
        <v>5.0118029999999996E-3</v>
      </c>
      <c r="Z325">
        <v>4.2414838000000003E-2</v>
      </c>
      <c r="AA325">
        <v>0.14126677000000001</v>
      </c>
      <c r="AB325">
        <v>1.7574412000000001E-2</v>
      </c>
      <c r="AC325">
        <v>4.7980100000000001E-3</v>
      </c>
      <c r="AD325">
        <v>1.6256593000000001E-3</v>
      </c>
      <c r="AE325">
        <v>5.3526644000000002E-3</v>
      </c>
      <c r="AF325">
        <v>1.6513498000000002E-5</v>
      </c>
      <c r="AG325">
        <v>4.5176648999999999E-2</v>
      </c>
      <c r="AH325">
        <v>3.4234395000000001E-3</v>
      </c>
      <c r="AI325">
        <v>3.9792836000000003E-3</v>
      </c>
      <c r="AJ325">
        <v>6.7130241000000002E-4</v>
      </c>
      <c r="AK325">
        <v>0</v>
      </c>
      <c r="AL325">
        <v>9.0653494999999996E-4</v>
      </c>
      <c r="AM325">
        <v>4.4848414000000001E-5</v>
      </c>
      <c r="AN325">
        <v>6.6563046999999998E-6</v>
      </c>
      <c r="AO325">
        <v>5.8028908000000001E-4</v>
      </c>
      <c r="AP325">
        <v>-0.22081103999999999</v>
      </c>
      <c r="AQ325">
        <v>-4.9212217000000003E-2</v>
      </c>
      <c r="AR325">
        <v>0.17161087999999999</v>
      </c>
      <c r="AS325">
        <v>-0.20835962999999999</v>
      </c>
      <c r="AT325">
        <v>-8.2985136000000001E-2</v>
      </c>
      <c r="AU325">
        <v>4.8135058000000001E-2</v>
      </c>
      <c r="AV325">
        <v>-0.1</v>
      </c>
      <c r="AW325">
        <v>-0.61060627000000001</v>
      </c>
      <c r="AX325">
        <v>-9.9371723999999995E-3</v>
      </c>
      <c r="AY325">
        <v>0.33162254000000002</v>
      </c>
      <c r="AZ325">
        <v>7.2723543000000002E-2</v>
      </c>
      <c r="BA325">
        <v>-0.23435744999999999</v>
      </c>
      <c r="BB325">
        <v>8.5517203E-2</v>
      </c>
    </row>
    <row r="326" spans="1:54" x14ac:dyDescent="0.2">
      <c r="A326">
        <v>2030</v>
      </c>
      <c r="B326">
        <v>2.7637185999999998</v>
      </c>
      <c r="C326">
        <v>0</v>
      </c>
      <c r="D326">
        <v>2.5655000000000001E-2</v>
      </c>
      <c r="E326">
        <v>2.7380635999999998</v>
      </c>
      <c r="F326">
        <v>3.3182786000000002</v>
      </c>
      <c r="G326">
        <v>3.0544965999999998</v>
      </c>
      <c r="H326">
        <v>2.9857005999999999</v>
      </c>
      <c r="I326">
        <v>2.3632607000000001</v>
      </c>
      <c r="J326">
        <v>0.42155562000000002</v>
      </c>
      <c r="K326">
        <v>0.20088428999999999</v>
      </c>
      <c r="L326">
        <v>6.8795964000000001E-2</v>
      </c>
      <c r="M326">
        <v>0.26378204999999999</v>
      </c>
      <c r="N326">
        <v>6.4447823999999997E-3</v>
      </c>
      <c r="O326">
        <v>2.0529900000000002E-3</v>
      </c>
      <c r="P326">
        <v>7.7640191000000005E-5</v>
      </c>
      <c r="Q326">
        <v>5.1335742000000002E-3</v>
      </c>
      <c r="R326">
        <v>3.8196966999999998E-3</v>
      </c>
      <c r="S326">
        <v>8.3771121999999998E-4</v>
      </c>
      <c r="T326">
        <v>1.3798898E-2</v>
      </c>
      <c r="U326">
        <v>1.9489764E-2</v>
      </c>
      <c r="V326">
        <v>9.3703801000000007E-3</v>
      </c>
      <c r="W326">
        <v>6.4360451999999997E-4</v>
      </c>
      <c r="X326">
        <v>2.0752375999999999E-3</v>
      </c>
      <c r="Y326">
        <v>5.0516848999999997E-3</v>
      </c>
      <c r="Z326">
        <v>4.1605621000000002E-2</v>
      </c>
      <c r="AA326">
        <v>0.13978995999999999</v>
      </c>
      <c r="AB326">
        <v>1.7342465000000001E-2</v>
      </c>
      <c r="AC326">
        <v>4.7799827999999997E-3</v>
      </c>
      <c r="AD326">
        <v>1.6245865000000001E-3</v>
      </c>
      <c r="AE326">
        <v>5.1251216E-3</v>
      </c>
      <c r="AF326">
        <v>1.3466723000000001E-5</v>
      </c>
      <c r="AG326">
        <v>4.4050164000000003E-2</v>
      </c>
      <c r="AH326">
        <v>3.4017575000000002E-3</v>
      </c>
      <c r="AI326">
        <v>3.8780088999999999E-3</v>
      </c>
      <c r="AJ326">
        <v>6.4306472999999995E-4</v>
      </c>
      <c r="AK326">
        <v>0</v>
      </c>
      <c r="AL326">
        <v>8.9823349999999997E-4</v>
      </c>
      <c r="AM326">
        <v>4.2695377000000002E-5</v>
      </c>
      <c r="AN326">
        <v>6.6264018000000004E-6</v>
      </c>
      <c r="AO326">
        <v>5.8028908000000001E-4</v>
      </c>
      <c r="AP326">
        <v>-0.21536050000000001</v>
      </c>
      <c r="AQ326">
        <v>-4.8953702000000002E-2</v>
      </c>
      <c r="AR326">
        <v>0.16803414999999999</v>
      </c>
      <c r="AS326">
        <v>-0.19870436999999999</v>
      </c>
      <c r="AT326">
        <v>-8.1915921000000003E-2</v>
      </c>
      <c r="AU326">
        <v>4.6179341999999998E-2</v>
      </c>
      <c r="AV326">
        <v>-0.1</v>
      </c>
      <c r="AW326">
        <v>-0.60436451000000002</v>
      </c>
      <c r="AX326">
        <v>-8.9029192999999993E-3</v>
      </c>
      <c r="AY326">
        <v>0.32814499000000003</v>
      </c>
      <c r="AZ326">
        <v>7.2067392999999993E-2</v>
      </c>
      <c r="BA326">
        <v>-0.23548058999999999</v>
      </c>
      <c r="BB326">
        <v>8.3681156000000007E-2</v>
      </c>
    </row>
    <row r="327" spans="1:54" x14ac:dyDescent="0.2">
      <c r="A327">
        <v>2031</v>
      </c>
      <c r="B327">
        <v>2.8262922000000001</v>
      </c>
      <c r="C327">
        <v>0</v>
      </c>
      <c r="D327">
        <v>7.2528750000000003E-2</v>
      </c>
      <c r="E327">
        <v>2.7537634</v>
      </c>
      <c r="F327">
        <v>3.3306919000000001</v>
      </c>
      <c r="G327">
        <v>3.0710592000000001</v>
      </c>
      <c r="H327">
        <v>3.0006672000000001</v>
      </c>
      <c r="I327">
        <v>2.3803839999999998</v>
      </c>
      <c r="J327">
        <v>0.41792562</v>
      </c>
      <c r="K327">
        <v>0.20235750999999999</v>
      </c>
      <c r="L327">
        <v>7.0392003999999994E-2</v>
      </c>
      <c r="M327">
        <v>0.25963271999999998</v>
      </c>
      <c r="N327">
        <v>6.4907426000000001E-3</v>
      </c>
      <c r="O327">
        <v>2.0754159E-3</v>
      </c>
      <c r="P327">
        <v>7.8592004000000007E-5</v>
      </c>
      <c r="Q327">
        <v>5.1256979999999997E-3</v>
      </c>
      <c r="R327">
        <v>3.9124032000000001E-3</v>
      </c>
      <c r="S327">
        <v>8.5948861E-4</v>
      </c>
      <c r="T327">
        <v>1.4530532000000001E-2</v>
      </c>
      <c r="U327">
        <v>1.9856557E-2</v>
      </c>
      <c r="V327">
        <v>9.8717409000000002E-3</v>
      </c>
      <c r="W327">
        <v>6.3215312000000005E-4</v>
      </c>
      <c r="X327">
        <v>1.8677329000000001E-3</v>
      </c>
      <c r="Y327">
        <v>5.0909481000000001E-3</v>
      </c>
      <c r="Z327">
        <v>4.0806650999999999E-2</v>
      </c>
      <c r="AA327">
        <v>0.13831763999999999</v>
      </c>
      <c r="AB327">
        <v>1.7113173999999998E-2</v>
      </c>
      <c r="AC327">
        <v>4.7619914000000003E-3</v>
      </c>
      <c r="AD327">
        <v>1.6235125999999999E-3</v>
      </c>
      <c r="AE327">
        <v>4.9068717E-3</v>
      </c>
      <c r="AF327">
        <v>1.0983347000000001E-5</v>
      </c>
      <c r="AG327">
        <v>4.2807735999999999E-2</v>
      </c>
      <c r="AH327">
        <v>3.3764399E-3</v>
      </c>
      <c r="AI327">
        <v>3.7749178999999999E-3</v>
      </c>
      <c r="AJ327">
        <v>6.1559728000000003E-4</v>
      </c>
      <c r="AK327">
        <v>0</v>
      </c>
      <c r="AL327">
        <v>8.8968130999999998E-4</v>
      </c>
      <c r="AM327">
        <v>4.0633063000000001E-5</v>
      </c>
      <c r="AN327">
        <v>6.5959876999999999E-6</v>
      </c>
      <c r="AO327">
        <v>5.8028908000000001E-4</v>
      </c>
      <c r="AP327">
        <v>-0.21181662000000001</v>
      </c>
      <c r="AQ327">
        <v>-4.8542443999999997E-2</v>
      </c>
      <c r="AR327">
        <v>0.16468471000000001</v>
      </c>
      <c r="AS327">
        <v>-0.19085671000000001</v>
      </c>
      <c r="AT327">
        <v>-8.1295255999999996E-2</v>
      </c>
      <c r="AU327">
        <v>4.4193085E-2</v>
      </c>
      <c r="AV327">
        <v>-0.1</v>
      </c>
      <c r="AW327">
        <v>-0.59873962999999997</v>
      </c>
      <c r="AX327">
        <v>-7.9242027000000007E-3</v>
      </c>
      <c r="AY327">
        <v>0.32471360999999999</v>
      </c>
      <c r="AZ327">
        <v>7.1442916999999995E-2</v>
      </c>
      <c r="BA327">
        <v>-0.23656451000000001</v>
      </c>
      <c r="BB327">
        <v>8.1959997000000007E-2</v>
      </c>
    </row>
    <row r="328" spans="1:54" x14ac:dyDescent="0.2">
      <c r="A328">
        <v>2032</v>
      </c>
      <c r="B328">
        <v>2.9140400999999998</v>
      </c>
      <c r="C328">
        <v>0</v>
      </c>
      <c r="D328">
        <v>0.14625187000000001</v>
      </c>
      <c r="E328">
        <v>2.7677882999999999</v>
      </c>
      <c r="F328">
        <v>3.3417826000000002</v>
      </c>
      <c r="G328">
        <v>3.0863699000000002</v>
      </c>
      <c r="H328">
        <v>3.0144027000000002</v>
      </c>
      <c r="I328">
        <v>2.3961250000000001</v>
      </c>
      <c r="J328">
        <v>0.41446750999999998</v>
      </c>
      <c r="K328">
        <v>0.2038102</v>
      </c>
      <c r="L328">
        <v>7.1967191E-2</v>
      </c>
      <c r="M328">
        <v>0.25541266000000001</v>
      </c>
      <c r="N328">
        <v>6.5343294000000003E-3</v>
      </c>
      <c r="O328">
        <v>2.0954732000000001E-3</v>
      </c>
      <c r="P328">
        <v>7.9513206999999995E-5</v>
      </c>
      <c r="Q328">
        <v>5.1172496000000001E-3</v>
      </c>
      <c r="R328">
        <v>3.9987989000000003E-3</v>
      </c>
      <c r="S328">
        <v>8.8086990000000003E-4</v>
      </c>
      <c r="T328">
        <v>1.5256601999999999E-2</v>
      </c>
      <c r="U328">
        <v>2.0214570000000001E-2</v>
      </c>
      <c r="V328">
        <v>1.0372095E-2</v>
      </c>
      <c r="W328">
        <v>6.2070932000000002E-4</v>
      </c>
      <c r="X328">
        <v>1.6674844E-3</v>
      </c>
      <c r="Y328">
        <v>5.1294966999999997E-3</v>
      </c>
      <c r="Z328">
        <v>4.0016415999999999E-2</v>
      </c>
      <c r="AA328">
        <v>0.13684814000000001</v>
      </c>
      <c r="AB328">
        <v>1.6886155999999999E-2</v>
      </c>
      <c r="AC328">
        <v>4.7440073000000003E-3</v>
      </c>
      <c r="AD328">
        <v>1.6224322999999999E-3</v>
      </c>
      <c r="AE328">
        <v>4.6972311000000001E-3</v>
      </c>
      <c r="AF328">
        <v>8.9575467000000006E-6</v>
      </c>
      <c r="AG328">
        <v>4.1479367000000003E-2</v>
      </c>
      <c r="AH328">
        <v>3.3443008E-3</v>
      </c>
      <c r="AI328">
        <v>3.6704062999999999E-3</v>
      </c>
      <c r="AJ328">
        <v>5.8890562000000004E-4</v>
      </c>
      <c r="AK328">
        <v>0</v>
      </c>
      <c r="AL328">
        <v>8.8087753000000001E-4</v>
      </c>
      <c r="AM328">
        <v>3.8659187999999998E-5</v>
      </c>
      <c r="AN328">
        <v>6.5131079999999997E-6</v>
      </c>
      <c r="AO328">
        <v>5.8028908000000001E-4</v>
      </c>
      <c r="AP328">
        <v>-0.20922606999999999</v>
      </c>
      <c r="AQ328">
        <v>-4.8054815000000001E-2</v>
      </c>
      <c r="AR328">
        <v>0.16144892</v>
      </c>
      <c r="AS328">
        <v>-0.18391287000000001</v>
      </c>
      <c r="AT328">
        <v>-8.0898866E-2</v>
      </c>
      <c r="AU328">
        <v>4.2191555999999998E-2</v>
      </c>
      <c r="AV328">
        <v>-0.1</v>
      </c>
      <c r="AW328">
        <v>-0.59340247999999995</v>
      </c>
      <c r="AX328">
        <v>-7.0010332000000003E-3</v>
      </c>
      <c r="AY328">
        <v>0.32209542000000002</v>
      </c>
      <c r="AZ328">
        <v>7.0848066000000001E-2</v>
      </c>
      <c r="BA328">
        <v>-0.23760452000000001</v>
      </c>
      <c r="BB328">
        <v>8.0296281999999997E-2</v>
      </c>
    </row>
    <row r="329" spans="1:54" x14ac:dyDescent="0.2">
      <c r="A329">
        <v>2033</v>
      </c>
      <c r="B329">
        <v>2.9625023000000001</v>
      </c>
      <c r="C329">
        <v>0</v>
      </c>
      <c r="D329">
        <v>0.18119062</v>
      </c>
      <c r="E329">
        <v>2.7813116999999998</v>
      </c>
      <c r="F329">
        <v>3.3514865</v>
      </c>
      <c r="G329">
        <v>3.1003414999999999</v>
      </c>
      <c r="H329">
        <v>3.0268087000000001</v>
      </c>
      <c r="I329">
        <v>2.4103889999999999</v>
      </c>
      <c r="J329">
        <v>0.41117937999999998</v>
      </c>
      <c r="K329">
        <v>0.20524032</v>
      </c>
      <c r="L329">
        <v>7.3532828999999994E-2</v>
      </c>
      <c r="M329">
        <v>0.25114497000000002</v>
      </c>
      <c r="N329">
        <v>6.5768273E-3</v>
      </c>
      <c r="O329">
        <v>2.1146523E-3</v>
      </c>
      <c r="P329">
        <v>8.0434966999999994E-5</v>
      </c>
      <c r="Q329">
        <v>5.1083624999999997E-3</v>
      </c>
      <c r="R329">
        <v>4.0778823999999998E-3</v>
      </c>
      <c r="S329">
        <v>9.0198777999999996E-4</v>
      </c>
      <c r="T329">
        <v>1.5974884000000002E-2</v>
      </c>
      <c r="U329">
        <v>2.0562450999999999E-2</v>
      </c>
      <c r="V329">
        <v>1.0869912000000001E-2</v>
      </c>
      <c r="W329">
        <v>6.0966248999999996E-4</v>
      </c>
      <c r="X329">
        <v>1.4885372999999999E-3</v>
      </c>
      <c r="Y329">
        <v>5.1672347000000004E-3</v>
      </c>
      <c r="Z329">
        <v>3.9234034000000001E-2</v>
      </c>
      <c r="AA329">
        <v>0.13538064</v>
      </c>
      <c r="AB329">
        <v>1.6661167000000001E-2</v>
      </c>
      <c r="AC329">
        <v>4.7260121000000004E-3</v>
      </c>
      <c r="AD329">
        <v>1.6213445E-3</v>
      </c>
      <c r="AE329">
        <v>4.4956776999999998E-3</v>
      </c>
      <c r="AF329">
        <v>7.3038244999999998E-6</v>
      </c>
      <c r="AG329">
        <v>4.0093235999999997E-2</v>
      </c>
      <c r="AH329">
        <v>3.3025402000000001E-3</v>
      </c>
      <c r="AI329">
        <v>3.5647519E-3</v>
      </c>
      <c r="AJ329">
        <v>5.6299799000000003E-4</v>
      </c>
      <c r="AK329">
        <v>0</v>
      </c>
      <c r="AL329">
        <v>8.7183012000000004E-4</v>
      </c>
      <c r="AM329">
        <v>3.6768560000000003E-5</v>
      </c>
      <c r="AN329">
        <v>6.3804486E-6</v>
      </c>
      <c r="AO329">
        <v>5.8028908000000001E-4</v>
      </c>
      <c r="AP329">
        <v>-0.20663551999999999</v>
      </c>
      <c r="AQ329">
        <v>-4.7567185999999997E-2</v>
      </c>
      <c r="AR329">
        <v>0.15821314</v>
      </c>
      <c r="AS329">
        <v>-0.17696902</v>
      </c>
      <c r="AT329">
        <v>-8.0502476000000003E-2</v>
      </c>
      <c r="AU329">
        <v>4.0190027000000003E-2</v>
      </c>
      <c r="AV329">
        <v>-0.1</v>
      </c>
      <c r="AW329">
        <v>-0.58800984999999995</v>
      </c>
      <c r="AX329">
        <v>-6.1341134999999998E-3</v>
      </c>
      <c r="AY329">
        <v>0.32029025999999999</v>
      </c>
      <c r="AZ329">
        <v>7.0282501999999997E-2</v>
      </c>
      <c r="BA329">
        <v>-0.2386006</v>
      </c>
      <c r="BB329">
        <v>7.8632567E-2</v>
      </c>
    </row>
    <row r="330" spans="1:54" x14ac:dyDescent="0.2">
      <c r="A330">
        <v>2034</v>
      </c>
      <c r="B330">
        <v>2.9843937</v>
      </c>
      <c r="C330">
        <v>0</v>
      </c>
      <c r="D330">
        <v>0.19056186999999999</v>
      </c>
      <c r="E330">
        <v>2.7938318999999998</v>
      </c>
      <c r="F330">
        <v>3.3600707000000001</v>
      </c>
      <c r="G330">
        <v>3.1132293999999998</v>
      </c>
      <c r="H330">
        <v>3.0381399999999998</v>
      </c>
      <c r="I330">
        <v>2.4234322000000001</v>
      </c>
      <c r="J330">
        <v>0.40805974</v>
      </c>
      <c r="K330">
        <v>0.20664808000000001</v>
      </c>
      <c r="L330">
        <v>7.5089417000000006E-2</v>
      </c>
      <c r="M330">
        <v>0.24684127</v>
      </c>
      <c r="N330">
        <v>6.6182363000000001E-3</v>
      </c>
      <c r="O330">
        <v>2.1329533E-3</v>
      </c>
      <c r="P330">
        <v>8.1357285E-5</v>
      </c>
      <c r="Q330">
        <v>5.0990437E-3</v>
      </c>
      <c r="R330">
        <v>4.1512062999999998E-3</v>
      </c>
      <c r="S330">
        <v>9.2287097000000003E-4</v>
      </c>
      <c r="T330">
        <v>1.6685742999999999E-2</v>
      </c>
      <c r="U330">
        <v>2.0901255000000001E-2</v>
      </c>
      <c r="V330">
        <v>1.1365277E-2</v>
      </c>
      <c r="W330">
        <v>5.9900649999999997E-4</v>
      </c>
      <c r="X330">
        <v>1.328306E-3</v>
      </c>
      <c r="Y330">
        <v>5.2041620999999996E-3</v>
      </c>
      <c r="Z330">
        <v>3.8460846999999999E-2</v>
      </c>
      <c r="AA330">
        <v>0.13391769000000001</v>
      </c>
      <c r="AB330">
        <v>1.6438458999999999E-2</v>
      </c>
      <c r="AC330">
        <v>4.708027E-3</v>
      </c>
      <c r="AD330">
        <v>1.620254E-3</v>
      </c>
      <c r="AE330">
        <v>4.3021578999999999E-3</v>
      </c>
      <c r="AF330">
        <v>5.9544184999999999E-6</v>
      </c>
      <c r="AG330">
        <v>3.8655203999999999E-2</v>
      </c>
      <c r="AH330">
        <v>3.2522644000000001E-3</v>
      </c>
      <c r="AI330">
        <v>3.4584244E-3</v>
      </c>
      <c r="AJ330">
        <v>5.3789932000000002E-4</v>
      </c>
      <c r="AK330">
        <v>0</v>
      </c>
      <c r="AL330">
        <v>8.6257450999999998E-4</v>
      </c>
      <c r="AM330">
        <v>3.4961829000000001E-5</v>
      </c>
      <c r="AN330">
        <v>6.2664224999999997E-6</v>
      </c>
      <c r="AO330">
        <v>5.8028908000000001E-4</v>
      </c>
      <c r="AP330">
        <v>-0.20404496</v>
      </c>
      <c r="AQ330">
        <v>-4.7079556000000002E-2</v>
      </c>
      <c r="AR330">
        <v>0.15497735000000001</v>
      </c>
      <c r="AS330">
        <v>-0.17002517</v>
      </c>
      <c r="AT330">
        <v>-8.0106086000000007E-2</v>
      </c>
      <c r="AU330">
        <v>3.8188498000000001E-2</v>
      </c>
      <c r="AV330">
        <v>-0.1</v>
      </c>
      <c r="AW330">
        <v>-0.58256041000000003</v>
      </c>
      <c r="AX330">
        <v>-5.3237798999999997E-3</v>
      </c>
      <c r="AY330">
        <v>0.31852827</v>
      </c>
      <c r="AZ330">
        <v>6.9745961999999995E-2</v>
      </c>
      <c r="BA330">
        <v>-0.23955276</v>
      </c>
      <c r="BB330">
        <v>7.6968852000000004E-2</v>
      </c>
    </row>
    <row r="331" spans="1:54" x14ac:dyDescent="0.2">
      <c r="A331">
        <v>2035</v>
      </c>
      <c r="B331">
        <v>2.9796559999999999</v>
      </c>
      <c r="C331">
        <v>0</v>
      </c>
      <c r="D331">
        <v>0.17415125000000001</v>
      </c>
      <c r="E331">
        <v>2.8055047000000002</v>
      </c>
      <c r="F331">
        <v>3.3676849</v>
      </c>
      <c r="G331">
        <v>3.1251736000000001</v>
      </c>
      <c r="H331">
        <v>3.0485362999999999</v>
      </c>
      <c r="I331">
        <v>2.4353984</v>
      </c>
      <c r="J331">
        <v>0.40510424</v>
      </c>
      <c r="K331">
        <v>0.20803368</v>
      </c>
      <c r="L331">
        <v>7.6637287999999998E-2</v>
      </c>
      <c r="M331">
        <v>0.24251137</v>
      </c>
      <c r="N331">
        <v>6.6585565000000001E-3</v>
      </c>
      <c r="O331">
        <v>2.1503760999999999E-3</v>
      </c>
      <c r="P331">
        <v>8.2280160000000003E-5</v>
      </c>
      <c r="Q331">
        <v>5.0892990999999999E-3</v>
      </c>
      <c r="R331">
        <v>4.2200097000000001E-3</v>
      </c>
      <c r="S331">
        <v>9.4354482999999998E-4</v>
      </c>
      <c r="T331">
        <v>1.7389524E-2</v>
      </c>
      <c r="U331">
        <v>2.123191E-2</v>
      </c>
      <c r="V331">
        <v>1.1858272E-2</v>
      </c>
      <c r="W331">
        <v>5.8873434999999995E-4</v>
      </c>
      <c r="X331">
        <v>1.1845008000000001E-3</v>
      </c>
      <c r="Y331">
        <v>5.2402793999999997E-3</v>
      </c>
      <c r="Z331">
        <v>3.7697904999999997E-2</v>
      </c>
      <c r="AA331">
        <v>0.13246140000000001</v>
      </c>
      <c r="AB331">
        <v>1.621823E-2</v>
      </c>
      <c r="AC331">
        <v>4.6900696999999996E-3</v>
      </c>
      <c r="AD331">
        <v>1.6191617000000001E-3</v>
      </c>
      <c r="AE331">
        <v>4.1165541999999998E-3</v>
      </c>
      <c r="AF331">
        <v>4.8537152999999998E-6</v>
      </c>
      <c r="AG331">
        <v>3.7170443999999997E-2</v>
      </c>
      <c r="AH331">
        <v>3.1944475000000002E-3</v>
      </c>
      <c r="AI331">
        <v>3.3518258E-3</v>
      </c>
      <c r="AJ331">
        <v>5.1362377999999997E-4</v>
      </c>
      <c r="AK331">
        <v>0</v>
      </c>
      <c r="AL331">
        <v>8.5314829999999996E-4</v>
      </c>
      <c r="AM331">
        <v>3.3239301000000001E-5</v>
      </c>
      <c r="AN331">
        <v>6.1809310000000002E-6</v>
      </c>
      <c r="AO331">
        <v>5.8028908000000001E-4</v>
      </c>
      <c r="AP331">
        <v>-0.20145441</v>
      </c>
      <c r="AQ331">
        <v>-4.6591926999999998E-2</v>
      </c>
      <c r="AR331">
        <v>0.15174156999999999</v>
      </c>
      <c r="AS331">
        <v>-0.16308133</v>
      </c>
      <c r="AT331">
        <v>-7.9709695999999997E-2</v>
      </c>
      <c r="AU331">
        <v>3.6186969999999999E-2</v>
      </c>
      <c r="AV331">
        <v>-0.1</v>
      </c>
      <c r="AW331">
        <v>-0.57705278000000004</v>
      </c>
      <c r="AX331">
        <v>-4.5634244000000001E-3</v>
      </c>
      <c r="AY331">
        <v>0.31680859</v>
      </c>
      <c r="AZ331">
        <v>6.9237691000000004E-2</v>
      </c>
      <c r="BA331">
        <v>-0.24046099000000001</v>
      </c>
      <c r="BB331">
        <v>7.5305137999999994E-2</v>
      </c>
    </row>
    <row r="332" spans="1:54" x14ac:dyDescent="0.2">
      <c r="A332">
        <v>2036</v>
      </c>
      <c r="B332">
        <v>2.9465740999999999</v>
      </c>
      <c r="C332">
        <v>0</v>
      </c>
      <c r="D332">
        <v>0.13018687000000001</v>
      </c>
      <c r="E332">
        <v>2.8163871999999999</v>
      </c>
      <c r="F332">
        <v>3.374387</v>
      </c>
      <c r="G332">
        <v>3.1362230000000002</v>
      </c>
      <c r="H332">
        <v>3.0580463</v>
      </c>
      <c r="I332">
        <v>2.4463409999999999</v>
      </c>
      <c r="J332">
        <v>0.40230793999999998</v>
      </c>
      <c r="K332">
        <v>0.20939732</v>
      </c>
      <c r="L332">
        <v>7.8176737999999996E-2</v>
      </c>
      <c r="M332">
        <v>0.23816392</v>
      </c>
      <c r="N332">
        <v>6.6977879000000001E-3</v>
      </c>
      <c r="O332">
        <v>2.166921E-3</v>
      </c>
      <c r="P332">
        <v>8.3203592000000002E-5</v>
      </c>
      <c r="Q332">
        <v>5.0791346000000001E-3</v>
      </c>
      <c r="R332">
        <v>4.2852979000000003E-3</v>
      </c>
      <c r="S332">
        <v>9.6403329000000002E-4</v>
      </c>
      <c r="T332">
        <v>1.8086570999999999E-2</v>
      </c>
      <c r="U332">
        <v>2.1555283000000001E-2</v>
      </c>
      <c r="V332">
        <v>1.2348979E-2</v>
      </c>
      <c r="W332">
        <v>5.7883877999999995E-4</v>
      </c>
      <c r="X332">
        <v>1.0551009999999999E-3</v>
      </c>
      <c r="Y332">
        <v>5.2755867999999999E-3</v>
      </c>
      <c r="Z332">
        <v>3.6946105999999999E-2</v>
      </c>
      <c r="AA332">
        <v>0.13101365000000001</v>
      </c>
      <c r="AB332">
        <v>1.6000653E-2</v>
      </c>
      <c r="AC332">
        <v>4.6721562000000003E-3</v>
      </c>
      <c r="AD332">
        <v>1.6180686000000001E-3</v>
      </c>
      <c r="AE332">
        <v>3.9387158E-3</v>
      </c>
      <c r="AF332">
        <v>3.9561363000000001E-6</v>
      </c>
      <c r="AG332">
        <v>3.5643570999999999E-2</v>
      </c>
      <c r="AH332">
        <v>3.1299552999999999E-3</v>
      </c>
      <c r="AI332">
        <v>3.2453001E-3</v>
      </c>
      <c r="AJ332">
        <v>4.9018738E-4</v>
      </c>
      <c r="AK332">
        <v>0</v>
      </c>
      <c r="AL332">
        <v>8.4358706999999996E-4</v>
      </c>
      <c r="AM332">
        <v>3.1597468999999999E-5</v>
      </c>
      <c r="AN332">
        <v>6.1244336000000001E-6</v>
      </c>
      <c r="AO332">
        <v>5.8028908000000001E-4</v>
      </c>
      <c r="AP332">
        <v>-0.19886386</v>
      </c>
      <c r="AQ332">
        <v>-4.6104297000000002E-2</v>
      </c>
      <c r="AR332">
        <v>0.14850578</v>
      </c>
      <c r="AS332">
        <v>-0.15613748</v>
      </c>
      <c r="AT332">
        <v>-7.9313306E-2</v>
      </c>
      <c r="AU332">
        <v>3.4185440999999997E-2</v>
      </c>
      <c r="AV332">
        <v>-0.1</v>
      </c>
      <c r="AW332">
        <v>-0.57148551000000003</v>
      </c>
      <c r="AX332">
        <v>-3.8535389E-3</v>
      </c>
      <c r="AY332">
        <v>0.31513017999999998</v>
      </c>
      <c r="AZ332">
        <v>6.8756833000000003E-2</v>
      </c>
      <c r="BA332">
        <v>-0.24132530999999999</v>
      </c>
      <c r="BB332">
        <v>7.3641422999999998E-2</v>
      </c>
    </row>
    <row r="333" spans="1:54" x14ac:dyDescent="0.2">
      <c r="A333">
        <v>2037</v>
      </c>
      <c r="B333">
        <v>2.9125709</v>
      </c>
      <c r="C333">
        <v>0</v>
      </c>
      <c r="D333">
        <v>8.6078125000000005E-2</v>
      </c>
      <c r="E333">
        <v>2.8264928</v>
      </c>
      <c r="F333">
        <v>3.3801983999999998</v>
      </c>
      <c r="G333">
        <v>3.1463909999999999</v>
      </c>
      <c r="H333">
        <v>3.0666828000000002</v>
      </c>
      <c r="I333">
        <v>2.4562751</v>
      </c>
      <c r="J333">
        <v>0.39966849999999998</v>
      </c>
      <c r="K333">
        <v>0.21073923</v>
      </c>
      <c r="L333">
        <v>7.9708210000000002E-2</v>
      </c>
      <c r="M333">
        <v>0.23380734</v>
      </c>
      <c r="N333">
        <v>6.7359307E-3</v>
      </c>
      <c r="O333">
        <v>2.1825880000000001E-3</v>
      </c>
      <c r="P333">
        <v>8.4127580999999999E-5</v>
      </c>
      <c r="Q333">
        <v>5.0685564999999998E-3</v>
      </c>
      <c r="R333">
        <v>4.3479241E-3</v>
      </c>
      <c r="S333">
        <v>9.8436172999999991E-4</v>
      </c>
      <c r="T333">
        <v>1.8777253000000001E-2</v>
      </c>
      <c r="U333">
        <v>2.1872243E-2</v>
      </c>
      <c r="V333">
        <v>1.2837496E-2</v>
      </c>
      <c r="W333">
        <v>5.6931311E-4</v>
      </c>
      <c r="X333">
        <v>9.3833255000000003E-4</v>
      </c>
      <c r="Y333">
        <v>5.3100845000000002E-3</v>
      </c>
      <c r="Z333">
        <v>3.6206403999999998E-2</v>
      </c>
      <c r="AA333">
        <v>0.12957647999999999</v>
      </c>
      <c r="AB333">
        <v>1.5785924E-2</v>
      </c>
      <c r="AC333">
        <v>4.6543052000000001E-3</v>
      </c>
      <c r="AD333">
        <v>1.6169759E-3</v>
      </c>
      <c r="AE333">
        <v>3.7685030999999999E-3</v>
      </c>
      <c r="AF333">
        <v>3.2244051999999998E-6</v>
      </c>
      <c r="AG333">
        <v>3.4078861000000002E-2</v>
      </c>
      <c r="AH333">
        <v>3.0595715999999998E-3</v>
      </c>
      <c r="AI333">
        <v>3.1391519000000001E-3</v>
      </c>
      <c r="AJ333">
        <v>4.6760022000000002E-4</v>
      </c>
      <c r="AK333">
        <v>0</v>
      </c>
      <c r="AL333">
        <v>8.3392141000000004E-4</v>
      </c>
      <c r="AM333">
        <v>3.0029397999999999E-5</v>
      </c>
      <c r="AN333">
        <v>6.1007744000000004E-6</v>
      </c>
      <c r="AO333">
        <v>5.8028908000000001E-4</v>
      </c>
      <c r="AP333">
        <v>-0.19627331000000001</v>
      </c>
      <c r="AQ333">
        <v>-4.5616667999999999E-2</v>
      </c>
      <c r="AR333">
        <v>0.14527000000000001</v>
      </c>
      <c r="AS333">
        <v>-0.14919362999999999</v>
      </c>
      <c r="AT333">
        <v>-7.8916915000000004E-2</v>
      </c>
      <c r="AU333">
        <v>3.2183912000000002E-2</v>
      </c>
      <c r="AV333">
        <v>-0.1</v>
      </c>
      <c r="AW333">
        <v>-0.56585711999999999</v>
      </c>
      <c r="AX333">
        <v>-3.2028355E-3</v>
      </c>
      <c r="AY333">
        <v>0.31349269000000002</v>
      </c>
      <c r="AZ333">
        <v>6.8302980999999999E-2</v>
      </c>
      <c r="BA333">
        <v>-0.24214569999999999</v>
      </c>
      <c r="BB333">
        <v>7.1977708000000001E-2</v>
      </c>
    </row>
    <row r="334" spans="1:54" x14ac:dyDescent="0.2">
      <c r="A334">
        <v>2038</v>
      </c>
      <c r="B334">
        <v>2.8950052999999998</v>
      </c>
      <c r="C334">
        <v>0</v>
      </c>
      <c r="D334">
        <v>5.9268124999999998E-2</v>
      </c>
      <c r="E334">
        <v>2.8357372000000001</v>
      </c>
      <c r="F334">
        <v>3.3850403999999998</v>
      </c>
      <c r="G334">
        <v>3.1555941000000001</v>
      </c>
      <c r="H334">
        <v>3.0743626000000002</v>
      </c>
      <c r="I334">
        <v>2.4651310999999998</v>
      </c>
      <c r="J334">
        <v>0.39717184999999999</v>
      </c>
      <c r="K334">
        <v>0.21205964999999999</v>
      </c>
      <c r="L334">
        <v>8.1231495000000001E-2</v>
      </c>
      <c r="M334">
        <v>0.22944634</v>
      </c>
      <c r="N334">
        <v>6.7729848000000004E-3</v>
      </c>
      <c r="O334">
        <v>2.1973773E-3</v>
      </c>
      <c r="P334">
        <v>8.5052128000000002E-5</v>
      </c>
      <c r="Q334">
        <v>5.0575675000000004E-3</v>
      </c>
      <c r="R334">
        <v>4.4084314999999997E-3</v>
      </c>
      <c r="S334">
        <v>1.0045430000000001E-3</v>
      </c>
      <c r="T334">
        <v>1.9461814000000001E-2</v>
      </c>
      <c r="U334">
        <v>2.2183319E-2</v>
      </c>
      <c r="V334">
        <v>1.3323873E-2</v>
      </c>
      <c r="W334">
        <v>5.6014751000000001E-4</v>
      </c>
      <c r="X334">
        <v>8.3261265000000005E-4</v>
      </c>
      <c r="Y334">
        <v>5.3437728000000004E-3</v>
      </c>
      <c r="Z334">
        <v>3.5478937000000002E-2</v>
      </c>
      <c r="AA334">
        <v>0.12815056</v>
      </c>
      <c r="AB334">
        <v>1.5574052999999999E-2</v>
      </c>
      <c r="AC334">
        <v>4.6365204999999996E-3</v>
      </c>
      <c r="AD334">
        <v>1.6158838000000001E-3</v>
      </c>
      <c r="AE334">
        <v>3.6056299999999999E-3</v>
      </c>
      <c r="AF334">
        <v>2.6279383999999998E-6</v>
      </c>
      <c r="AG334">
        <v>3.2479644000000002E-2</v>
      </c>
      <c r="AH334">
        <v>2.9839303999999998E-3</v>
      </c>
      <c r="AI334">
        <v>3.0336146999999998E-3</v>
      </c>
      <c r="AJ334">
        <v>4.4585220000000001E-4</v>
      </c>
      <c r="AK334">
        <v>0</v>
      </c>
      <c r="AL334">
        <v>8.2416900999999999E-4</v>
      </c>
      <c r="AM334">
        <v>2.8535079999999999E-5</v>
      </c>
      <c r="AN334">
        <v>6.0900383999999997E-6</v>
      </c>
      <c r="AO334">
        <v>5.8028908000000001E-4</v>
      </c>
      <c r="AP334">
        <v>-0.19368274999999999</v>
      </c>
      <c r="AQ334">
        <v>-4.5129038000000003E-2</v>
      </c>
      <c r="AR334">
        <v>0.14203420999999999</v>
      </c>
      <c r="AS334">
        <v>-0.14224977999999999</v>
      </c>
      <c r="AT334">
        <v>-7.8520524999999994E-2</v>
      </c>
      <c r="AU334">
        <v>3.0182383E-2</v>
      </c>
      <c r="AV334">
        <v>-0.1</v>
      </c>
      <c r="AW334">
        <v>-0.56016606000000002</v>
      </c>
      <c r="AX334">
        <v>-2.6124757999999998E-3</v>
      </c>
      <c r="AY334">
        <v>0.31189253</v>
      </c>
      <c r="AZ334">
        <v>6.7873711000000003E-2</v>
      </c>
      <c r="BA334">
        <v>-0.24292216999999999</v>
      </c>
      <c r="BB334">
        <v>7.0313993000000005E-2</v>
      </c>
    </row>
    <row r="335" spans="1:54" x14ac:dyDescent="0.2">
      <c r="A335">
        <v>2039</v>
      </c>
      <c r="B335">
        <v>2.8871720000000001</v>
      </c>
      <c r="C335">
        <v>0</v>
      </c>
      <c r="D335">
        <v>4.3176875000000003E-2</v>
      </c>
      <c r="E335">
        <v>2.8439950999999999</v>
      </c>
      <c r="F335">
        <v>3.3887953999999998</v>
      </c>
      <c r="G335">
        <v>3.1637124999999999</v>
      </c>
      <c r="H335">
        <v>3.0809666</v>
      </c>
      <c r="I335">
        <v>2.4728116999999998</v>
      </c>
      <c r="J335">
        <v>0.39479615000000001</v>
      </c>
      <c r="K335">
        <v>0.21335878999999999</v>
      </c>
      <c r="L335">
        <v>8.2745918000000002E-2</v>
      </c>
      <c r="M335">
        <v>0.22508289000000001</v>
      </c>
      <c r="N335">
        <v>6.8089502000000003E-3</v>
      </c>
      <c r="O335">
        <v>2.2112887999999999E-3</v>
      </c>
      <c r="P335">
        <v>8.5977229999999996E-5</v>
      </c>
      <c r="Q335">
        <v>5.0461673000000004E-3</v>
      </c>
      <c r="R335">
        <v>4.4671384E-3</v>
      </c>
      <c r="S335">
        <v>1.0245798999999999E-3</v>
      </c>
      <c r="T335">
        <v>2.0140396000000001E-2</v>
      </c>
      <c r="U335">
        <v>2.2488774E-2</v>
      </c>
      <c r="V335">
        <v>1.3808124999999999E-2</v>
      </c>
      <c r="W335">
        <v>5.5132988999999995E-4</v>
      </c>
      <c r="X335">
        <v>7.3653930999999998E-4</v>
      </c>
      <c r="Y335">
        <v>5.3766519000000004E-3</v>
      </c>
      <c r="Z335">
        <v>3.4763235000000003E-2</v>
      </c>
      <c r="AA335">
        <v>0.12673557999999999</v>
      </c>
      <c r="AB335">
        <v>1.5364918E-2</v>
      </c>
      <c r="AC335">
        <v>4.6187944999999996E-3</v>
      </c>
      <c r="AD335">
        <v>1.6147919000000001E-3</v>
      </c>
      <c r="AE335">
        <v>3.4497167E-3</v>
      </c>
      <c r="AF335">
        <v>2.1417092000000001E-6</v>
      </c>
      <c r="AG335">
        <v>3.0848543999999999E-2</v>
      </c>
      <c r="AH335">
        <v>2.9035555000000001E-3</v>
      </c>
      <c r="AI335">
        <v>2.9288654999999999E-3</v>
      </c>
      <c r="AJ335">
        <v>4.2492742000000002E-4</v>
      </c>
      <c r="AK335">
        <v>0</v>
      </c>
      <c r="AL335">
        <v>8.1433784000000005E-4</v>
      </c>
      <c r="AM335">
        <v>2.7114051000000001E-5</v>
      </c>
      <c r="AN335">
        <v>6.0716710999999996E-6</v>
      </c>
      <c r="AO335">
        <v>5.8028908000000001E-4</v>
      </c>
      <c r="AP335">
        <v>-0.19109219999999999</v>
      </c>
      <c r="AQ335">
        <v>-4.4641409E-2</v>
      </c>
      <c r="AR335">
        <v>0.13879842000000001</v>
      </c>
      <c r="AS335">
        <v>-0.13530594000000001</v>
      </c>
      <c r="AT335">
        <v>-7.8124134999999997E-2</v>
      </c>
      <c r="AU335">
        <v>2.8180855000000001E-2</v>
      </c>
      <c r="AV335">
        <v>-0.1</v>
      </c>
      <c r="AW335">
        <v>-0.55441070000000003</v>
      </c>
      <c r="AX335">
        <v>-2.0822270999999999E-3</v>
      </c>
      <c r="AY335">
        <v>0.31032399999999999</v>
      </c>
      <c r="AZ335">
        <v>6.7465262999999998E-2</v>
      </c>
      <c r="BA335">
        <v>-0.24365471</v>
      </c>
      <c r="BB335">
        <v>6.8650277999999995E-2</v>
      </c>
    </row>
    <row r="336" spans="1:54" x14ac:dyDescent="0.2">
      <c r="A336">
        <v>2040</v>
      </c>
      <c r="B336">
        <v>2.8823813999999999</v>
      </c>
      <c r="C336">
        <v>0</v>
      </c>
      <c r="D336">
        <v>3.2265624999999999E-2</v>
      </c>
      <c r="E336">
        <v>2.8501158000000002</v>
      </c>
      <c r="F336">
        <v>3.3914133</v>
      </c>
      <c r="G336">
        <v>3.1706938999999998</v>
      </c>
      <c r="H336">
        <v>3.0864429000000002</v>
      </c>
      <c r="I336">
        <v>2.4792816000000002</v>
      </c>
      <c r="J336">
        <v>0.39252446000000002</v>
      </c>
      <c r="K336">
        <v>0.21463688</v>
      </c>
      <c r="L336">
        <v>8.4251024999999993E-2</v>
      </c>
      <c r="M336">
        <v>0.22071937999999999</v>
      </c>
      <c r="N336">
        <v>6.8438270000000002E-3</v>
      </c>
      <c r="O336">
        <v>2.2243227000000002E-3</v>
      </c>
      <c r="P336">
        <v>8.6902889999999997E-5</v>
      </c>
      <c r="Q336">
        <v>5.0343565999999996E-3</v>
      </c>
      <c r="R336">
        <v>4.5243339E-3</v>
      </c>
      <c r="S336">
        <v>1.0444774E-3</v>
      </c>
      <c r="T336">
        <v>2.0813156999999999E-2</v>
      </c>
      <c r="U336">
        <v>2.2788908E-2</v>
      </c>
      <c r="V336">
        <v>1.4290274E-2</v>
      </c>
      <c r="W336">
        <v>5.4284924E-4</v>
      </c>
      <c r="X336">
        <v>6.4889391000000005E-4</v>
      </c>
      <c r="Y336">
        <v>5.4087220000000004E-3</v>
      </c>
      <c r="Z336">
        <v>3.4059007000000002E-2</v>
      </c>
      <c r="AA336">
        <v>0.12533148</v>
      </c>
      <c r="AB336">
        <v>1.5158434E-2</v>
      </c>
      <c r="AC336">
        <v>4.6011226999999998E-3</v>
      </c>
      <c r="AD336">
        <v>1.6136999E-3</v>
      </c>
      <c r="AE336">
        <v>3.3004333999999999E-3</v>
      </c>
      <c r="AF336">
        <v>1.7453447999999999E-6</v>
      </c>
      <c r="AG336">
        <v>2.9188115000000001E-2</v>
      </c>
      <c r="AH336">
        <v>2.8189335999999998E-3</v>
      </c>
      <c r="AI336">
        <v>2.8250621000000002E-3</v>
      </c>
      <c r="AJ336">
        <v>4.0481304000000002E-4</v>
      </c>
      <c r="AK336">
        <v>0</v>
      </c>
      <c r="AL336">
        <v>8.0443840999999997E-4</v>
      </c>
      <c r="AM336">
        <v>2.5758795000000001E-5</v>
      </c>
      <c r="AN336">
        <v>6.0455446E-6</v>
      </c>
      <c r="AO336">
        <v>5.8028908000000001E-4</v>
      </c>
      <c r="AP336">
        <v>-0.18908990000000001</v>
      </c>
      <c r="AQ336">
        <v>-4.4206112999999998E-2</v>
      </c>
      <c r="AR336">
        <v>0.13590835000000001</v>
      </c>
      <c r="AS336">
        <v>-0.12934224999999999</v>
      </c>
      <c r="AT336">
        <v>-7.7756714000000005E-2</v>
      </c>
      <c r="AU336">
        <v>2.6306825999999998E-2</v>
      </c>
      <c r="AV336">
        <v>-0.1</v>
      </c>
      <c r="AW336">
        <v>-0.54927762999999996</v>
      </c>
      <c r="AX336">
        <v>-1.6120544000000001E-3</v>
      </c>
      <c r="AY336">
        <v>0.30878264</v>
      </c>
      <c r="AZ336">
        <v>6.7074720000000004E-2</v>
      </c>
      <c r="BA336">
        <v>-0.24434379000000001</v>
      </c>
      <c r="BB336">
        <v>6.7168466999999996E-2</v>
      </c>
    </row>
    <row r="337" spans="1:54" x14ac:dyDescent="0.2">
      <c r="A337">
        <v>2041</v>
      </c>
      <c r="B337">
        <v>2.8786480000000001</v>
      </c>
      <c r="C337">
        <v>0</v>
      </c>
      <c r="D337">
        <v>2.5655000000000001E-2</v>
      </c>
      <c r="E337">
        <v>2.8529930000000001</v>
      </c>
      <c r="F337">
        <v>3.3929040000000001</v>
      </c>
      <c r="G337">
        <v>3.1765452000000001</v>
      </c>
      <c r="H337">
        <v>3.0907985999999998</v>
      </c>
      <c r="I337">
        <v>2.4845592000000001</v>
      </c>
      <c r="J337">
        <v>0.39034522999999999</v>
      </c>
      <c r="K337">
        <v>0.21589415000000001</v>
      </c>
      <c r="L337">
        <v>8.5746632000000003E-2</v>
      </c>
      <c r="M337">
        <v>0.21635877000000001</v>
      </c>
      <c r="N337">
        <v>6.8776152000000002E-3</v>
      </c>
      <c r="O337">
        <v>2.2364791E-3</v>
      </c>
      <c r="P337">
        <v>8.7829105000000003E-5</v>
      </c>
      <c r="Q337">
        <v>5.0221370000000003E-3</v>
      </c>
      <c r="R337">
        <v>4.5802995999999997E-3</v>
      </c>
      <c r="S337">
        <v>1.0642436999999999E-3</v>
      </c>
      <c r="T337">
        <v>2.1480287000000001E-2</v>
      </c>
      <c r="U337">
        <v>2.3084088999999999E-2</v>
      </c>
      <c r="V337">
        <v>1.4770356E-2</v>
      </c>
      <c r="W337">
        <v>5.3469580000000002E-4</v>
      </c>
      <c r="X337">
        <v>5.6861718999999999E-4</v>
      </c>
      <c r="Y337">
        <v>5.4399835000000004E-3</v>
      </c>
      <c r="Z337">
        <v>3.3366188999999997E-2</v>
      </c>
      <c r="AA337">
        <v>0.12393852</v>
      </c>
      <c r="AB337">
        <v>1.4954568999999999E-2</v>
      </c>
      <c r="AC337">
        <v>4.5835051000000003E-3</v>
      </c>
      <c r="AD337">
        <v>1.6126077999999999E-3</v>
      </c>
      <c r="AE337">
        <v>3.1575028999999998E-3</v>
      </c>
      <c r="AF337">
        <v>1.4222545E-6</v>
      </c>
      <c r="AG337">
        <v>2.7500858E-2</v>
      </c>
      <c r="AH337">
        <v>2.7305152999999999E-3</v>
      </c>
      <c r="AI337">
        <v>2.7223399000000001E-3</v>
      </c>
      <c r="AJ337">
        <v>3.8548911999999999E-4</v>
      </c>
      <c r="AK337">
        <v>0</v>
      </c>
      <c r="AL337">
        <v>7.9447839999999997E-4</v>
      </c>
      <c r="AM337">
        <v>2.4465955999999999E-5</v>
      </c>
      <c r="AN337">
        <v>6.0178443000000004E-6</v>
      </c>
      <c r="AO337">
        <v>5.8028908000000001E-4</v>
      </c>
      <c r="AP337">
        <v>-0.18826409</v>
      </c>
      <c r="AQ337">
        <v>-4.3875482E-2</v>
      </c>
      <c r="AR337">
        <v>0.13370968999999999</v>
      </c>
      <c r="AS337">
        <v>-0.12533886</v>
      </c>
      <c r="AT337">
        <v>-7.7447232000000005E-2</v>
      </c>
      <c r="AU337">
        <v>2.4687796000000001E-2</v>
      </c>
      <c r="AV337">
        <v>-0.1</v>
      </c>
      <c r="AW337">
        <v>-0.54547254999999994</v>
      </c>
      <c r="AX337">
        <v>-1.2000081000000001E-3</v>
      </c>
      <c r="AY337">
        <v>0.30726544</v>
      </c>
      <c r="AZ337">
        <v>6.6700094000000001E-2</v>
      </c>
      <c r="BA337">
        <v>-0.24499029</v>
      </c>
      <c r="BB337">
        <v>6.6050462000000004E-2</v>
      </c>
    </row>
    <row r="338" spans="1:54" x14ac:dyDescent="0.2">
      <c r="A338">
        <v>2042</v>
      </c>
      <c r="B338">
        <v>2.9263754999999998</v>
      </c>
      <c r="C338">
        <v>0</v>
      </c>
      <c r="D338">
        <v>7.2528750000000003E-2</v>
      </c>
      <c r="E338">
        <v>2.8538467999999999</v>
      </c>
      <c r="F338">
        <v>3.3934541</v>
      </c>
      <c r="G338">
        <v>3.1813907000000001</v>
      </c>
      <c r="H338">
        <v>3.0941999</v>
      </c>
      <c r="I338">
        <v>2.4890284999999999</v>
      </c>
      <c r="J338">
        <v>0.38806611000000002</v>
      </c>
      <c r="K338">
        <v>0.21710521999999999</v>
      </c>
      <c r="L338">
        <v>8.7190808999999994E-2</v>
      </c>
      <c r="M338">
        <v>0.21206343</v>
      </c>
      <c r="N338">
        <v>6.9100595000000003E-3</v>
      </c>
      <c r="O338">
        <v>2.2478577E-3</v>
      </c>
      <c r="P338">
        <v>8.8753679000000006E-5</v>
      </c>
      <c r="Q338">
        <v>5.0095959999999998E-3</v>
      </c>
      <c r="R338">
        <v>4.6267317000000001E-3</v>
      </c>
      <c r="S338">
        <v>1.0840998999999999E-3</v>
      </c>
      <c r="T338">
        <v>2.2129580999999999E-2</v>
      </c>
      <c r="U338">
        <v>2.3359481000000001E-2</v>
      </c>
      <c r="V338">
        <v>1.5241609999999999E-2</v>
      </c>
      <c r="W338">
        <v>5.2655216999999998E-4</v>
      </c>
      <c r="X338">
        <v>4.9662117999999997E-4</v>
      </c>
      <c r="Y338">
        <v>5.4698649000000004E-3</v>
      </c>
      <c r="Z338">
        <v>3.2684767000000003E-2</v>
      </c>
      <c r="AA338">
        <v>0.12255700999999999</v>
      </c>
      <c r="AB338">
        <v>1.4753307E-2</v>
      </c>
      <c r="AC338">
        <v>4.5659426999999997E-3</v>
      </c>
      <c r="AD338">
        <v>1.6115157E-3</v>
      </c>
      <c r="AE338">
        <v>3.0206691000000002E-3</v>
      </c>
      <c r="AF338">
        <v>1.1588783000000001E-6</v>
      </c>
      <c r="AG338">
        <v>2.5846325E-2</v>
      </c>
      <c r="AH338">
        <v>2.6409210000000001E-3</v>
      </c>
      <c r="AI338">
        <v>2.6208896000000001E-3</v>
      </c>
      <c r="AJ338">
        <v>3.6693754999999998E-4</v>
      </c>
      <c r="AK338">
        <v>0</v>
      </c>
      <c r="AL338">
        <v>7.8447252000000002E-4</v>
      </c>
      <c r="AM338">
        <v>2.3236004E-5</v>
      </c>
      <c r="AN338">
        <v>5.9880842999999997E-6</v>
      </c>
      <c r="AO338">
        <v>5.8028908000000001E-4</v>
      </c>
      <c r="AP338">
        <v>-0.18802652</v>
      </c>
      <c r="AQ338">
        <v>-4.3597184999999997E-2</v>
      </c>
      <c r="AR338">
        <v>0.13185674999999999</v>
      </c>
      <c r="AS338">
        <v>-0.12231562999999999</v>
      </c>
      <c r="AT338">
        <v>-7.7166719999999994E-2</v>
      </c>
      <c r="AU338">
        <v>2.3196266E-2</v>
      </c>
      <c r="AV338">
        <v>-0.1</v>
      </c>
      <c r="AW338">
        <v>-0.54233167999999998</v>
      </c>
      <c r="AX338">
        <v>-8.4464029000000005E-4</v>
      </c>
      <c r="AY338">
        <v>0.30576751000000002</v>
      </c>
      <c r="AZ338">
        <v>6.6308318000000005E-2</v>
      </c>
      <c r="BA338">
        <v>-0.24559468000000001</v>
      </c>
      <c r="BB338">
        <v>6.5114360999999996E-2</v>
      </c>
    </row>
    <row r="339" spans="1:54" x14ac:dyDescent="0.2">
      <c r="A339">
        <v>2043</v>
      </c>
      <c r="B339">
        <v>2.9999617000000001</v>
      </c>
      <c r="C339">
        <v>0</v>
      </c>
      <c r="D339">
        <v>0.14625187000000001</v>
      </c>
      <c r="E339">
        <v>2.8537099000000001</v>
      </c>
      <c r="F339">
        <v>3.3930964000000001</v>
      </c>
      <c r="G339">
        <v>3.1852111000000001</v>
      </c>
      <c r="H339">
        <v>3.0966680000000002</v>
      </c>
      <c r="I339">
        <v>2.4929320000000001</v>
      </c>
      <c r="J339">
        <v>0.38549116999999999</v>
      </c>
      <c r="K339">
        <v>0.21824477</v>
      </c>
      <c r="L339">
        <v>8.8543148000000002E-2</v>
      </c>
      <c r="M339">
        <v>0.20788532000000001</v>
      </c>
      <c r="N339">
        <v>6.9409045000000001E-3</v>
      </c>
      <c r="O339">
        <v>2.2585585000000001E-3</v>
      </c>
      <c r="P339">
        <v>8.9674412000000003E-5</v>
      </c>
      <c r="Q339">
        <v>4.9968134000000003E-3</v>
      </c>
      <c r="R339">
        <v>4.6565449999999998E-3</v>
      </c>
      <c r="S339">
        <v>1.1042254E-3</v>
      </c>
      <c r="T339">
        <v>2.2748936000000001E-2</v>
      </c>
      <c r="U339">
        <v>2.3600627999999998E-2</v>
      </c>
      <c r="V339">
        <v>1.5697282E-2</v>
      </c>
      <c r="W339">
        <v>5.1810433000000001E-4</v>
      </c>
      <c r="X339">
        <v>4.3368170999999998E-4</v>
      </c>
      <c r="Y339">
        <v>5.4977945999999996E-3</v>
      </c>
      <c r="Z339">
        <v>3.2013343999999999E-2</v>
      </c>
      <c r="AA339">
        <v>0.12118487999999999</v>
      </c>
      <c r="AB339">
        <v>1.4554298E-2</v>
      </c>
      <c r="AC339">
        <v>4.5484070999999996E-3</v>
      </c>
      <c r="AD339">
        <v>1.6104218E-3</v>
      </c>
      <c r="AE339">
        <v>2.8894723999999998E-3</v>
      </c>
      <c r="AF339">
        <v>9.4410556999999997E-7</v>
      </c>
      <c r="AG339">
        <v>2.4278417E-2</v>
      </c>
      <c r="AH339">
        <v>2.5523932000000001E-3</v>
      </c>
      <c r="AI339">
        <v>2.5209169000000001E-3</v>
      </c>
      <c r="AJ339">
        <v>3.4913373999999998E-4</v>
      </c>
      <c r="AK339">
        <v>0</v>
      </c>
      <c r="AL339">
        <v>7.7441832000000005E-4</v>
      </c>
      <c r="AM339">
        <v>2.2064894999999999E-5</v>
      </c>
      <c r="AN339">
        <v>5.9133272000000002E-6</v>
      </c>
      <c r="AO339">
        <v>5.8028908000000001E-4</v>
      </c>
      <c r="AP339">
        <v>-0.18778896</v>
      </c>
      <c r="AQ339">
        <v>-4.3318888E-2</v>
      </c>
      <c r="AR339">
        <v>0.1300038</v>
      </c>
      <c r="AS339">
        <v>-0.11929241</v>
      </c>
      <c r="AT339">
        <v>-7.6886206999999998E-2</v>
      </c>
      <c r="AU339">
        <v>2.1704737000000002E-2</v>
      </c>
      <c r="AV339">
        <v>-0.1</v>
      </c>
      <c r="AW339">
        <v>-0.53917280000000001</v>
      </c>
      <c r="AX339">
        <v>-5.4682324000000001E-4</v>
      </c>
      <c r="AY339">
        <v>0.30423497999999999</v>
      </c>
      <c r="AZ339">
        <v>6.5865722000000002E-2</v>
      </c>
      <c r="BA339">
        <v>-0.24615696000000001</v>
      </c>
      <c r="BB339">
        <v>6.4178260000000001E-2</v>
      </c>
    </row>
    <row r="340" spans="1:54" x14ac:dyDescent="0.2">
      <c r="A340">
        <v>2044</v>
      </c>
      <c r="B340">
        <v>3.0337318</v>
      </c>
      <c r="C340">
        <v>0</v>
      </c>
      <c r="D340">
        <v>0.18119062</v>
      </c>
      <c r="E340">
        <v>2.8525412000000001</v>
      </c>
      <c r="F340">
        <v>3.3918325999999999</v>
      </c>
      <c r="G340">
        <v>3.1880182000000001</v>
      </c>
      <c r="H340">
        <v>3.0982099000000001</v>
      </c>
      <c r="I340">
        <v>2.4962599000000001</v>
      </c>
      <c r="J340">
        <v>0.38263680999999999</v>
      </c>
      <c r="K340">
        <v>0.21931312</v>
      </c>
      <c r="L340">
        <v>8.9808355000000006E-2</v>
      </c>
      <c r="M340">
        <v>0.20381436</v>
      </c>
      <c r="N340">
        <v>6.9701501999999997E-3</v>
      </c>
      <c r="O340">
        <v>2.2685815000000002E-3</v>
      </c>
      <c r="P340">
        <v>9.0591305999999998E-5</v>
      </c>
      <c r="Q340">
        <v>4.9837852999999998E-3</v>
      </c>
      <c r="R340">
        <v>4.6726503000000001E-3</v>
      </c>
      <c r="S340">
        <v>1.1245831E-3</v>
      </c>
      <c r="T340">
        <v>2.3339151999999998E-2</v>
      </c>
      <c r="U340">
        <v>2.3809495999999999E-2</v>
      </c>
      <c r="V340">
        <v>1.6137581000000002E-2</v>
      </c>
      <c r="W340">
        <v>5.0935784999999996E-4</v>
      </c>
      <c r="X340">
        <v>3.7865225999999998E-4</v>
      </c>
      <c r="Y340">
        <v>5.5237734999999998E-3</v>
      </c>
      <c r="Z340">
        <v>3.1351048999999999E-2</v>
      </c>
      <c r="AA340">
        <v>0.11982089999999999</v>
      </c>
      <c r="AB340">
        <v>1.4357313999999999E-2</v>
      </c>
      <c r="AC340">
        <v>4.5308800000000002E-3</v>
      </c>
      <c r="AD340">
        <v>1.6093249E-3</v>
      </c>
      <c r="AE340">
        <v>2.7635577000000001E-3</v>
      </c>
      <c r="AF340">
        <v>7.6895604999999999E-7</v>
      </c>
      <c r="AG340">
        <v>2.2789756000000001E-2</v>
      </c>
      <c r="AH340">
        <v>2.4647665999999999E-3</v>
      </c>
      <c r="AI340">
        <v>2.4226367E-3</v>
      </c>
      <c r="AJ340">
        <v>3.3205468999999998E-4</v>
      </c>
      <c r="AK340">
        <v>0</v>
      </c>
      <c r="AL340">
        <v>7.6430911000000001E-4</v>
      </c>
      <c r="AM340">
        <v>2.0949148E-5</v>
      </c>
      <c r="AN340">
        <v>5.8020389999999997E-6</v>
      </c>
      <c r="AO340">
        <v>5.8028908000000001E-4</v>
      </c>
      <c r="AP340">
        <v>-0.18755140000000001</v>
      </c>
      <c r="AQ340">
        <v>-4.3040591000000003E-2</v>
      </c>
      <c r="AR340">
        <v>0.12815086000000001</v>
      </c>
      <c r="AS340">
        <v>-0.11626918</v>
      </c>
      <c r="AT340">
        <v>-7.6605695000000001E-2</v>
      </c>
      <c r="AU340">
        <v>2.0213207E-2</v>
      </c>
      <c r="AV340">
        <v>-0.1</v>
      </c>
      <c r="AW340">
        <v>-0.53599567999999997</v>
      </c>
      <c r="AX340">
        <v>-3.0866012E-4</v>
      </c>
      <c r="AY340">
        <v>0.30262414999999998</v>
      </c>
      <c r="AZ340">
        <v>6.5375131000000003E-2</v>
      </c>
      <c r="BA340">
        <v>-0.24667711</v>
      </c>
      <c r="BB340">
        <v>6.3242158000000007E-2</v>
      </c>
    </row>
    <row r="341" spans="1:54" x14ac:dyDescent="0.2">
      <c r="A341">
        <v>2045</v>
      </c>
      <c r="B341">
        <v>3.0411666999999998</v>
      </c>
      <c r="C341">
        <v>0</v>
      </c>
      <c r="D341">
        <v>0.19056186999999999</v>
      </c>
      <c r="E341">
        <v>2.8506048000000002</v>
      </c>
      <c r="F341">
        <v>3.3899100999999998</v>
      </c>
      <c r="G341">
        <v>3.1900620000000002</v>
      </c>
      <c r="H341">
        <v>3.0990693999999999</v>
      </c>
      <c r="I341">
        <v>2.4992093</v>
      </c>
      <c r="J341">
        <v>0.37954958999999999</v>
      </c>
      <c r="K341">
        <v>0.22031057000000001</v>
      </c>
      <c r="L341">
        <v>9.0992553000000004E-2</v>
      </c>
      <c r="M341">
        <v>0.19984816</v>
      </c>
      <c r="N341">
        <v>6.9977967000000004E-3</v>
      </c>
      <c r="O341">
        <v>2.2779266999999998E-3</v>
      </c>
      <c r="P341">
        <v>9.1504362999999996E-5</v>
      </c>
      <c r="Q341">
        <v>4.9705178000000001E-3</v>
      </c>
      <c r="R341">
        <v>4.6778727000000003E-3</v>
      </c>
      <c r="S341">
        <v>1.1451742E-3</v>
      </c>
      <c r="T341">
        <v>2.3901412E-2</v>
      </c>
      <c r="U341">
        <v>2.3988788E-2</v>
      </c>
      <c r="V341">
        <v>1.6562871999999999E-2</v>
      </c>
      <c r="W341">
        <v>5.0032623E-4</v>
      </c>
      <c r="X341">
        <v>3.3055915000000001E-4</v>
      </c>
      <c r="Y341">
        <v>5.5478020000000001E-3</v>
      </c>
      <c r="Z341">
        <v>3.0698857999999999E-2</v>
      </c>
      <c r="AA341">
        <v>0.11846693</v>
      </c>
      <c r="AB341">
        <v>1.4162571000000001E-2</v>
      </c>
      <c r="AC341">
        <v>4.5133821000000003E-3</v>
      </c>
      <c r="AD341">
        <v>1.6082264000000001E-3</v>
      </c>
      <c r="AE341">
        <v>2.6428696000000002E-3</v>
      </c>
      <c r="AF341">
        <v>6.2618313000000004E-7</v>
      </c>
      <c r="AG341">
        <v>2.1374616999999999E-2</v>
      </c>
      <c r="AH341">
        <v>2.3780374000000001E-3</v>
      </c>
      <c r="AI341">
        <v>2.3263028E-3</v>
      </c>
      <c r="AJ341">
        <v>3.1569052999999998E-4</v>
      </c>
      <c r="AK341">
        <v>0</v>
      </c>
      <c r="AL341">
        <v>7.5416895000000005E-4</v>
      </c>
      <c r="AM341">
        <v>1.9886618999999999E-5</v>
      </c>
      <c r="AN341">
        <v>5.7124998000000001E-6</v>
      </c>
      <c r="AO341">
        <v>5.8028908000000001E-4</v>
      </c>
      <c r="AP341">
        <v>-0.18731382999999999</v>
      </c>
      <c r="AQ341">
        <v>-4.2762293999999999E-2</v>
      </c>
      <c r="AR341">
        <v>0.12629791000000001</v>
      </c>
      <c r="AS341">
        <v>-0.11324595</v>
      </c>
      <c r="AT341">
        <v>-7.6325182000000005E-2</v>
      </c>
      <c r="AU341">
        <v>1.8721676999999999E-2</v>
      </c>
      <c r="AV341">
        <v>-0.1</v>
      </c>
      <c r="AW341">
        <v>-0.53280006999999996</v>
      </c>
      <c r="AX341">
        <v>-1.3422531999999999E-4</v>
      </c>
      <c r="AY341">
        <v>0.30094735</v>
      </c>
      <c r="AZ341">
        <v>6.4844558999999996E-2</v>
      </c>
      <c r="BA341">
        <v>-0.24715516000000001</v>
      </c>
      <c r="BB341">
        <v>6.2306056999999998E-2</v>
      </c>
    </row>
    <row r="342" spans="1:54" x14ac:dyDescent="0.2">
      <c r="A342">
        <v>2046</v>
      </c>
      <c r="B342">
        <v>3.0222000000000002</v>
      </c>
      <c r="C342">
        <v>0</v>
      </c>
      <c r="D342">
        <v>0.17415125000000001</v>
      </c>
      <c r="E342">
        <v>2.8480487999999999</v>
      </c>
      <c r="F342">
        <v>3.3874686000000001</v>
      </c>
      <c r="G342">
        <v>3.1914848</v>
      </c>
      <c r="H342">
        <v>3.0993837000000002</v>
      </c>
      <c r="I342">
        <v>2.5018786</v>
      </c>
      <c r="J342">
        <v>0.37626760999999997</v>
      </c>
      <c r="K342">
        <v>0.22123752999999999</v>
      </c>
      <c r="L342">
        <v>9.2101056000000001E-2</v>
      </c>
      <c r="M342">
        <v>0.19598375000000001</v>
      </c>
      <c r="N342">
        <v>7.0238439999999996E-3</v>
      </c>
      <c r="O342">
        <v>2.2865943E-3</v>
      </c>
      <c r="P342">
        <v>9.2413582000000003E-5</v>
      </c>
      <c r="Q342">
        <v>4.9570159999999999E-3</v>
      </c>
      <c r="R342">
        <v>4.6744652000000001E-3</v>
      </c>
      <c r="S342">
        <v>1.165997E-3</v>
      </c>
      <c r="T342">
        <v>2.4436833000000002E-2</v>
      </c>
      <c r="U342">
        <v>2.4140945E-2</v>
      </c>
      <c r="V342">
        <v>1.6973503000000001E-2</v>
      </c>
      <c r="W342">
        <v>4.9102165999999998E-4</v>
      </c>
      <c r="X342">
        <v>2.8854263000000001E-4</v>
      </c>
      <c r="Y342">
        <v>5.5698808000000004E-3</v>
      </c>
      <c r="Z342">
        <v>3.0057488E-2</v>
      </c>
      <c r="AA342">
        <v>0.11712443</v>
      </c>
      <c r="AB342">
        <v>1.3970231E-2</v>
      </c>
      <c r="AC342">
        <v>4.4959300000000004E-3</v>
      </c>
      <c r="AD342">
        <v>1.6071271999999999E-3</v>
      </c>
      <c r="AE342">
        <v>2.5273106999999999E-3</v>
      </c>
      <c r="AF342">
        <v>5.0984429000000002E-7</v>
      </c>
      <c r="AG342">
        <v>2.0027554999999999E-2</v>
      </c>
      <c r="AH342">
        <v>2.2921866000000001E-3</v>
      </c>
      <c r="AI342">
        <v>2.2321156E-3</v>
      </c>
      <c r="AJ342">
        <v>3.0002932000000002E-4</v>
      </c>
      <c r="AK342">
        <v>0</v>
      </c>
      <c r="AL342">
        <v>7.4402417999999996E-4</v>
      </c>
      <c r="AM342">
        <v>1.8875086E-5</v>
      </c>
      <c r="AN342">
        <v>5.6516468999999997E-6</v>
      </c>
      <c r="AO342">
        <v>5.8028908000000001E-4</v>
      </c>
      <c r="AP342">
        <v>-0.18707626999999999</v>
      </c>
      <c r="AQ342">
        <v>-4.2483997000000003E-2</v>
      </c>
      <c r="AR342">
        <v>0.12444497</v>
      </c>
      <c r="AS342">
        <v>-0.11022272</v>
      </c>
      <c r="AT342">
        <v>-7.6044668999999995E-2</v>
      </c>
      <c r="AU342">
        <v>1.7230147000000001E-2</v>
      </c>
      <c r="AV342">
        <v>-0.1</v>
      </c>
      <c r="AW342">
        <v>-0.52958574000000003</v>
      </c>
      <c r="AX342">
        <v>-3.1839842000000001E-5</v>
      </c>
      <c r="AY342">
        <v>0.29921461999999999</v>
      </c>
      <c r="AZ342">
        <v>6.4280561999999999E-2</v>
      </c>
      <c r="BA342">
        <v>-0.24759107999999999</v>
      </c>
      <c r="BB342">
        <v>6.1369956000000003E-2</v>
      </c>
    </row>
    <row r="343" spans="1:54" x14ac:dyDescent="0.2">
      <c r="A343">
        <v>2047</v>
      </c>
      <c r="B343">
        <v>2.9751251999999999</v>
      </c>
      <c r="C343">
        <v>0</v>
      </c>
      <c r="D343">
        <v>0.13018687000000001</v>
      </c>
      <c r="E343">
        <v>2.8449384000000002</v>
      </c>
      <c r="F343">
        <v>3.3845572000000002</v>
      </c>
      <c r="G343">
        <v>3.1923390999999999</v>
      </c>
      <c r="H343">
        <v>3.0992004999999998</v>
      </c>
      <c r="I343">
        <v>2.5042822999999999</v>
      </c>
      <c r="J343">
        <v>0.37282362000000002</v>
      </c>
      <c r="K343">
        <v>0.22209461</v>
      </c>
      <c r="L343">
        <v>9.3138622000000004E-2</v>
      </c>
      <c r="M343">
        <v>0.19221806</v>
      </c>
      <c r="N343">
        <v>7.0482922999999999E-3</v>
      </c>
      <c r="O343">
        <v>2.2945842999999998E-3</v>
      </c>
      <c r="P343">
        <v>9.3318966000000006E-5</v>
      </c>
      <c r="Q343">
        <v>4.9432846999999999E-3</v>
      </c>
      <c r="R343">
        <v>4.6642449000000004E-3</v>
      </c>
      <c r="S343">
        <v>1.1870495999999999E-3</v>
      </c>
      <c r="T343">
        <v>2.4946494999999999E-2</v>
      </c>
      <c r="U343">
        <v>2.4268222999999998E-2</v>
      </c>
      <c r="V343">
        <v>1.7369816999999999E-2</v>
      </c>
      <c r="W343">
        <v>4.8145559000000002E-4</v>
      </c>
      <c r="X343">
        <v>2.5184577000000001E-4</v>
      </c>
      <c r="Y343">
        <v>5.5900105E-3</v>
      </c>
      <c r="Z343">
        <v>2.9427523000000001E-2</v>
      </c>
      <c r="AA343">
        <v>0.1157947</v>
      </c>
      <c r="AB343">
        <v>1.3780435000000001E-2</v>
      </c>
      <c r="AC343">
        <v>4.4785392000000002E-3</v>
      </c>
      <c r="AD343">
        <v>1.6060283999999999E-3</v>
      </c>
      <c r="AE343">
        <v>2.4167640000000001E-3</v>
      </c>
      <c r="AF343">
        <v>4.1507392E-7</v>
      </c>
      <c r="AG343">
        <v>1.8743461999999999E-2</v>
      </c>
      <c r="AH343">
        <v>2.20718E-3</v>
      </c>
      <c r="AI343">
        <v>2.1402409000000002E-3</v>
      </c>
      <c r="AJ343">
        <v>2.8505319000000001E-4</v>
      </c>
      <c r="AK343">
        <v>0</v>
      </c>
      <c r="AL343">
        <v>7.3389302999999999E-4</v>
      </c>
      <c r="AM343">
        <v>1.7915944999999999E-5</v>
      </c>
      <c r="AN343">
        <v>5.6191734000000004E-6</v>
      </c>
      <c r="AO343">
        <v>5.8028908000000001E-4</v>
      </c>
      <c r="AP343">
        <v>-0.18683870999999999</v>
      </c>
      <c r="AQ343">
        <v>-4.2205699999999999E-2</v>
      </c>
      <c r="AR343">
        <v>0.12259202</v>
      </c>
      <c r="AS343">
        <v>-0.10719948999999999</v>
      </c>
      <c r="AT343">
        <v>-7.5764156999999999E-2</v>
      </c>
      <c r="AU343">
        <v>1.5738617999999999E-2</v>
      </c>
      <c r="AV343">
        <v>-0.1</v>
      </c>
      <c r="AW343">
        <v>-0.52635242000000004</v>
      </c>
      <c r="AX343">
        <v>-3.3453095000000002E-8</v>
      </c>
      <c r="AY343">
        <v>0.29743459999999999</v>
      </c>
      <c r="AZ343">
        <v>6.3688776000000002E-2</v>
      </c>
      <c r="BA343">
        <v>-0.24798489000000001</v>
      </c>
      <c r="BB343">
        <v>6.0433855000000002E-2</v>
      </c>
    </row>
    <row r="344" spans="1:54" x14ac:dyDescent="0.2">
      <c r="A344">
        <v>2048</v>
      </c>
      <c r="B344">
        <v>2.9274165000000001</v>
      </c>
      <c r="C344">
        <v>0</v>
      </c>
      <c r="D344">
        <v>8.6078125000000005E-2</v>
      </c>
      <c r="E344">
        <v>2.8413382999999999</v>
      </c>
      <c r="F344">
        <v>3.3811881000000001</v>
      </c>
      <c r="G344">
        <v>3.1926394999999999</v>
      </c>
      <c r="H344">
        <v>3.0985296999999998</v>
      </c>
      <c r="I344">
        <v>2.5063985</v>
      </c>
      <c r="J344">
        <v>0.36924869999999999</v>
      </c>
      <c r="K344">
        <v>0.22288253</v>
      </c>
      <c r="L344">
        <v>9.4109717999999995E-2</v>
      </c>
      <c r="M344">
        <v>0.18854861000000001</v>
      </c>
      <c r="N344">
        <v>7.0711415000000001E-3</v>
      </c>
      <c r="O344">
        <v>2.3018967000000001E-3</v>
      </c>
      <c r="P344">
        <v>9.4220516000000001E-5</v>
      </c>
      <c r="Q344">
        <v>4.9293291999999997E-3</v>
      </c>
      <c r="R344">
        <v>4.6487168999999997E-3</v>
      </c>
      <c r="S344">
        <v>1.2083338000000001E-3</v>
      </c>
      <c r="T344">
        <v>2.5431487999999999E-2</v>
      </c>
      <c r="U344">
        <v>2.4372787999999999E-2</v>
      </c>
      <c r="V344">
        <v>1.7752167999999999E-2</v>
      </c>
      <c r="W344">
        <v>4.7163947000000001E-4</v>
      </c>
      <c r="X344">
        <v>2.1980485E-4</v>
      </c>
      <c r="Y344">
        <v>5.6081917E-3</v>
      </c>
      <c r="Z344">
        <v>2.8809604999999999E-2</v>
      </c>
      <c r="AA344">
        <v>0.11447916</v>
      </c>
      <c r="AB344">
        <v>1.3593340000000001E-2</v>
      </c>
      <c r="AC344">
        <v>4.4612271000000004E-3</v>
      </c>
      <c r="AD344">
        <v>1.6049311E-3</v>
      </c>
      <c r="AE344">
        <v>2.3111205E-3</v>
      </c>
      <c r="AF344">
        <v>3.3789654000000002E-7</v>
      </c>
      <c r="AG344">
        <v>1.7517627000000001E-2</v>
      </c>
      <c r="AH344">
        <v>2.1229936999999999E-3</v>
      </c>
      <c r="AI344">
        <v>2.0508133E-3</v>
      </c>
      <c r="AJ344">
        <v>2.7074549999999998E-4</v>
      </c>
      <c r="AK344">
        <v>0</v>
      </c>
      <c r="AL344">
        <v>7.2379490999999998E-4</v>
      </c>
      <c r="AM344">
        <v>1.7003299000000001E-5</v>
      </c>
      <c r="AN344">
        <v>5.6187421999999999E-6</v>
      </c>
      <c r="AO344">
        <v>5.8028908000000001E-4</v>
      </c>
      <c r="AP344">
        <v>-0.18660114</v>
      </c>
      <c r="AQ344">
        <v>-4.1927403000000002E-2</v>
      </c>
      <c r="AR344">
        <v>0.12073908</v>
      </c>
      <c r="AS344">
        <v>-0.10417626000000001</v>
      </c>
      <c r="AT344">
        <v>-7.5483644000000003E-2</v>
      </c>
      <c r="AU344">
        <v>1.4247088E-2</v>
      </c>
      <c r="AV344">
        <v>-0.1</v>
      </c>
      <c r="AW344">
        <v>-0.52309987000000002</v>
      </c>
      <c r="AX344">
        <v>0</v>
      </c>
      <c r="AY344">
        <v>0.29561555</v>
      </c>
      <c r="AZ344">
        <v>6.3074549999999993E-2</v>
      </c>
      <c r="BA344">
        <v>-0.24833658</v>
      </c>
      <c r="BB344">
        <v>5.9497754E-2</v>
      </c>
    </row>
    <row r="345" spans="1:54" x14ac:dyDescent="0.2">
      <c r="A345">
        <v>2049</v>
      </c>
      <c r="B345">
        <v>2.8964669999999999</v>
      </c>
      <c r="C345">
        <v>0</v>
      </c>
      <c r="D345">
        <v>5.9268124999999998E-2</v>
      </c>
      <c r="E345">
        <v>2.8371989000000002</v>
      </c>
      <c r="F345">
        <v>3.3772726</v>
      </c>
      <c r="G345">
        <v>3.1923018000000001</v>
      </c>
      <c r="H345">
        <v>3.0972841</v>
      </c>
      <c r="I345">
        <v>2.5081234000000001</v>
      </c>
      <c r="J345">
        <v>0.36555874999999999</v>
      </c>
      <c r="K345">
        <v>0.22360198000000001</v>
      </c>
      <c r="L345">
        <v>9.5017674999999996E-2</v>
      </c>
      <c r="M345">
        <v>0.18497081000000001</v>
      </c>
      <c r="N345">
        <v>7.0923918000000002E-3</v>
      </c>
      <c r="O345">
        <v>2.3085316000000002E-3</v>
      </c>
      <c r="P345">
        <v>9.5118232999999997E-5</v>
      </c>
      <c r="Q345">
        <v>4.9151513999999997E-3</v>
      </c>
      <c r="R345">
        <v>4.6289334999999997E-3</v>
      </c>
      <c r="S345">
        <v>1.2298376000000001E-3</v>
      </c>
      <c r="T345">
        <v>2.5892701000000001E-2</v>
      </c>
      <c r="U345">
        <v>2.4456332000000001E-2</v>
      </c>
      <c r="V345">
        <v>1.8120839E-2</v>
      </c>
      <c r="W345">
        <v>4.6158164000000002E-4</v>
      </c>
      <c r="X345">
        <v>1.9183209000000001E-4</v>
      </c>
      <c r="Y345">
        <v>5.6244249999999997E-3</v>
      </c>
      <c r="Z345">
        <v>2.8203721000000001E-2</v>
      </c>
      <c r="AA345">
        <v>0.1131781</v>
      </c>
      <c r="AB345">
        <v>1.3408948E-2</v>
      </c>
      <c r="AC345">
        <v>4.4439971000000003E-3</v>
      </c>
      <c r="AD345">
        <v>1.6038355E-3</v>
      </c>
      <c r="AE345">
        <v>2.2101827E-3</v>
      </c>
      <c r="AF345">
        <v>2.7505372000000001E-7</v>
      </c>
      <c r="AG345">
        <v>1.6345386E-2</v>
      </c>
      <c r="AH345">
        <v>2.0395621E-3</v>
      </c>
      <c r="AI345">
        <v>1.9639180999999999E-3</v>
      </c>
      <c r="AJ345">
        <v>2.5708517999999998E-4</v>
      </c>
      <c r="AK345">
        <v>0</v>
      </c>
      <c r="AL345">
        <v>7.1374421000000002E-4</v>
      </c>
      <c r="AM345">
        <v>1.6134794E-5</v>
      </c>
      <c r="AN345">
        <v>5.6305658000000004E-6</v>
      </c>
      <c r="AO345">
        <v>5.8028908000000001E-4</v>
      </c>
      <c r="AP345">
        <v>-0.18636358</v>
      </c>
      <c r="AQ345">
        <v>-4.1649104999999999E-2</v>
      </c>
      <c r="AR345">
        <v>0.11888613000000001</v>
      </c>
      <c r="AS345">
        <v>-0.10115303</v>
      </c>
      <c r="AT345">
        <v>-7.5203132000000006E-2</v>
      </c>
      <c r="AU345">
        <v>1.2755558E-2</v>
      </c>
      <c r="AV345">
        <v>-0.1</v>
      </c>
      <c r="AW345">
        <v>-0.51982781</v>
      </c>
      <c r="AX345">
        <v>0</v>
      </c>
      <c r="AY345">
        <v>0.29376158000000002</v>
      </c>
      <c r="AZ345">
        <v>6.2440621000000002E-2</v>
      </c>
      <c r="BA345">
        <v>-0.24864616</v>
      </c>
      <c r="BB345">
        <v>5.8561651999999999E-2</v>
      </c>
    </row>
    <row r="346" spans="1:54" x14ac:dyDescent="0.2">
      <c r="A346">
        <v>2050</v>
      </c>
      <c r="B346">
        <v>2.8747918000000001</v>
      </c>
      <c r="C346">
        <v>0</v>
      </c>
      <c r="D346">
        <v>4.3176875000000003E-2</v>
      </c>
      <c r="E346">
        <v>2.8316150000000002</v>
      </c>
      <c r="F346">
        <v>3.3726831000000002</v>
      </c>
      <c r="G346">
        <v>3.1912045</v>
      </c>
      <c r="H346">
        <v>3.0953396</v>
      </c>
      <c r="I346">
        <v>2.5093272</v>
      </c>
      <c r="J346">
        <v>0.36175874000000002</v>
      </c>
      <c r="K346">
        <v>0.22425365</v>
      </c>
      <c r="L346">
        <v>9.5864952000000003E-2</v>
      </c>
      <c r="M346">
        <v>0.18147861000000001</v>
      </c>
      <c r="N346">
        <v>7.1120432000000003E-3</v>
      </c>
      <c r="O346">
        <v>2.3144891999999999E-3</v>
      </c>
      <c r="P346">
        <v>9.6012118000000004E-5</v>
      </c>
      <c r="Q346">
        <v>4.9007501999999998E-3</v>
      </c>
      <c r="R346">
        <v>4.6056166000000001E-3</v>
      </c>
      <c r="S346">
        <v>1.2515383000000001E-3</v>
      </c>
      <c r="T346">
        <v>2.6330863999999999E-2</v>
      </c>
      <c r="U346">
        <v>2.4520169000000001E-2</v>
      </c>
      <c r="V346">
        <v>1.8476059999999999E-2</v>
      </c>
      <c r="W346">
        <v>4.5128810000000003E-4</v>
      </c>
      <c r="X346">
        <v>1.6740966999999999E-4</v>
      </c>
      <c r="Y346">
        <v>5.6387110999999998E-3</v>
      </c>
      <c r="Z346">
        <v>2.7609374999999999E-2</v>
      </c>
      <c r="AA346">
        <v>0.11189093</v>
      </c>
      <c r="AB346">
        <v>1.322714E-2</v>
      </c>
      <c r="AC346">
        <v>4.4268416000000001E-3</v>
      </c>
      <c r="AD346">
        <v>1.6027412E-3</v>
      </c>
      <c r="AE346">
        <v>2.1136968999999999E-3</v>
      </c>
      <c r="AF346">
        <v>2.2388171E-7</v>
      </c>
      <c r="AG346">
        <v>1.5222243E-2</v>
      </c>
      <c r="AH346">
        <v>1.9567866000000001E-3</v>
      </c>
      <c r="AI346">
        <v>1.8796009E-3</v>
      </c>
      <c r="AJ346">
        <v>2.4404881000000001E-4</v>
      </c>
      <c r="AK346">
        <v>0</v>
      </c>
      <c r="AL346">
        <v>7.0374065000000001E-4</v>
      </c>
      <c r="AM346">
        <v>1.5311557999999999E-5</v>
      </c>
      <c r="AN346">
        <v>5.6342779000000003E-6</v>
      </c>
      <c r="AO346">
        <v>5.8028908000000001E-4</v>
      </c>
      <c r="AP346">
        <v>-0.18649315999999999</v>
      </c>
      <c r="AQ346">
        <v>-4.1429103000000002E-2</v>
      </c>
      <c r="AR346">
        <v>0.11716872</v>
      </c>
      <c r="AS346">
        <v>-9.8573955000000005E-2</v>
      </c>
      <c r="AT346">
        <v>-7.4888641000000006E-2</v>
      </c>
      <c r="AU346">
        <v>1.1229818000000001E-2</v>
      </c>
      <c r="AV346">
        <v>-0.1</v>
      </c>
      <c r="AW346">
        <v>-0.51698964999999997</v>
      </c>
      <c r="AX346">
        <v>0</v>
      </c>
      <c r="AY346">
        <v>0.29187375999999998</v>
      </c>
      <c r="AZ346">
        <v>6.1787847E-2</v>
      </c>
      <c r="BA346">
        <v>-0.24893828000000001</v>
      </c>
      <c r="BB346">
        <v>5.7691341E-2</v>
      </c>
    </row>
    <row r="347" spans="1:54" x14ac:dyDescent="0.2">
      <c r="A347">
        <v>2051</v>
      </c>
      <c r="B347">
        <v>2.8559899999999998</v>
      </c>
      <c r="C347">
        <v>0</v>
      </c>
      <c r="D347">
        <v>3.2265624999999999E-2</v>
      </c>
      <c r="E347">
        <v>2.8237242999999999</v>
      </c>
      <c r="F347">
        <v>3.3673636</v>
      </c>
      <c r="G347">
        <v>3.1892966</v>
      </c>
      <c r="H347">
        <v>3.0926426</v>
      </c>
      <c r="I347">
        <v>2.5099483999999999</v>
      </c>
      <c r="J347">
        <v>0.35785601</v>
      </c>
      <c r="K347">
        <v>0.22483821000000001</v>
      </c>
      <c r="L347">
        <v>9.6654006000000001E-2</v>
      </c>
      <c r="M347">
        <v>0.17806696</v>
      </c>
      <c r="N347">
        <v>7.1300957000000002E-3</v>
      </c>
      <c r="O347">
        <v>2.3197693999999999E-3</v>
      </c>
      <c r="P347">
        <v>9.6902173000000001E-5</v>
      </c>
      <c r="Q347">
        <v>4.8861254999999996E-3</v>
      </c>
      <c r="R347">
        <v>4.5793949000000004E-3</v>
      </c>
      <c r="S347">
        <v>1.2734180999999999E-3</v>
      </c>
      <c r="T347">
        <v>2.6746722000000001E-2</v>
      </c>
      <c r="U347">
        <v>2.4565605000000001E-2</v>
      </c>
      <c r="V347">
        <v>1.8818069E-2</v>
      </c>
      <c r="W347">
        <v>4.407654E-4</v>
      </c>
      <c r="X347">
        <v>1.4608709000000001E-4</v>
      </c>
      <c r="Y347">
        <v>5.6510503999999996E-3</v>
      </c>
      <c r="Z347">
        <v>2.7026244000000001E-2</v>
      </c>
      <c r="AA347">
        <v>0.11061736</v>
      </c>
      <c r="AB347">
        <v>1.304784E-2</v>
      </c>
      <c r="AC347">
        <v>4.4097562999999996E-3</v>
      </c>
      <c r="AD347">
        <v>1.6016479E-3</v>
      </c>
      <c r="AE347">
        <v>2.0214450999999998E-3</v>
      </c>
      <c r="AF347">
        <v>1.8221434999999999E-7</v>
      </c>
      <c r="AG347">
        <v>1.4144156E-2</v>
      </c>
      <c r="AH347">
        <v>1.8745945E-3</v>
      </c>
      <c r="AI347">
        <v>1.797894E-3</v>
      </c>
      <c r="AJ347">
        <v>2.3161077E-4</v>
      </c>
      <c r="AK347">
        <v>0</v>
      </c>
      <c r="AL347">
        <v>6.9378053999999997E-4</v>
      </c>
      <c r="AM347">
        <v>1.4531147000000001E-5</v>
      </c>
      <c r="AN347">
        <v>5.6306898000000004E-6</v>
      </c>
      <c r="AO347">
        <v>5.8028908000000001E-4</v>
      </c>
      <c r="AP347">
        <v>-0.18735704</v>
      </c>
      <c r="AQ347">
        <v>-4.1325689999999998E-2</v>
      </c>
      <c r="AR347">
        <v>0.11572236</v>
      </c>
      <c r="AS347">
        <v>-9.6883176000000001E-2</v>
      </c>
      <c r="AT347">
        <v>-7.4506195999999997E-2</v>
      </c>
      <c r="AU347">
        <v>9.6356588000000003E-3</v>
      </c>
      <c r="AV347">
        <v>-0.1</v>
      </c>
      <c r="AW347">
        <v>-0.51504388999999995</v>
      </c>
      <c r="AX347">
        <v>0</v>
      </c>
      <c r="AY347">
        <v>0.28995386000000001</v>
      </c>
      <c r="AZ347">
        <v>6.1117498999999999E-2</v>
      </c>
      <c r="BA347">
        <v>-0.24926226000000001</v>
      </c>
      <c r="BB347">
        <v>5.6952609000000001E-2</v>
      </c>
    </row>
    <row r="348" spans="1:54" x14ac:dyDescent="0.2">
      <c r="A348">
        <v>2052</v>
      </c>
      <c r="B348">
        <v>2.8401386999999998</v>
      </c>
      <c r="C348">
        <v>0</v>
      </c>
      <c r="D348">
        <v>2.5655000000000001E-2</v>
      </c>
      <c r="E348">
        <v>2.8144836999999998</v>
      </c>
      <c r="F348">
        <v>3.3615824000000001</v>
      </c>
      <c r="G348">
        <v>3.1868310000000002</v>
      </c>
      <c r="H348">
        <v>3.0893921</v>
      </c>
      <c r="I348">
        <v>2.5100590999999999</v>
      </c>
      <c r="J348">
        <v>0.35396383999999997</v>
      </c>
      <c r="K348">
        <v>0.22536911000000001</v>
      </c>
      <c r="L348">
        <v>9.7438955999999993E-2</v>
      </c>
      <c r="M348">
        <v>0.1747514</v>
      </c>
      <c r="N348">
        <v>7.1471954000000004E-3</v>
      </c>
      <c r="O348">
        <v>2.3246291E-3</v>
      </c>
      <c r="P348">
        <v>9.7789666000000004E-5</v>
      </c>
      <c r="Q348">
        <v>4.8713291999999998E-3</v>
      </c>
      <c r="R348">
        <v>4.5598436000000003E-3</v>
      </c>
      <c r="S348">
        <v>1.2946984000000001E-3</v>
      </c>
      <c r="T348">
        <v>2.7155516000000001E-2</v>
      </c>
      <c r="U348">
        <v>2.4613428999999999E-2</v>
      </c>
      <c r="V348">
        <v>1.9154555E-2</v>
      </c>
      <c r="W348">
        <v>4.302191E-4</v>
      </c>
      <c r="X348">
        <v>1.2747543000000001E-4</v>
      </c>
      <c r="Y348">
        <v>5.6622759000000003E-3</v>
      </c>
      <c r="Z348">
        <v>2.6454177999999998E-2</v>
      </c>
      <c r="AA348">
        <v>0.10935735000000001</v>
      </c>
      <c r="AB348">
        <v>1.2871014E-2</v>
      </c>
      <c r="AC348">
        <v>4.3927413999999996E-3</v>
      </c>
      <c r="AD348">
        <v>1.6005555E-3</v>
      </c>
      <c r="AE348">
        <v>1.9332412999999999E-3</v>
      </c>
      <c r="AF348">
        <v>1.4829409E-7</v>
      </c>
      <c r="AG348">
        <v>1.3125413000000001E-2</v>
      </c>
      <c r="AH348">
        <v>1.7945845000000001E-3</v>
      </c>
      <c r="AI348">
        <v>1.7188475999999999E-3</v>
      </c>
      <c r="AJ348">
        <v>2.1974835000000001E-4</v>
      </c>
      <c r="AK348">
        <v>0</v>
      </c>
      <c r="AL348">
        <v>6.8387557000000002E-4</v>
      </c>
      <c r="AM348">
        <v>1.378772E-5</v>
      </c>
      <c r="AN348">
        <v>5.6298918999999999E-6</v>
      </c>
      <c r="AO348">
        <v>5.8028908000000001E-4</v>
      </c>
      <c r="AP348">
        <v>-0.18858807</v>
      </c>
      <c r="AQ348">
        <v>-4.1280572000000001E-2</v>
      </c>
      <c r="AR348">
        <v>0.11441153</v>
      </c>
      <c r="AS348">
        <v>-9.5636545000000003E-2</v>
      </c>
      <c r="AT348">
        <v>-7.4089773999999997E-2</v>
      </c>
      <c r="AU348">
        <v>8.0072892E-3</v>
      </c>
      <c r="AV348">
        <v>-0.1</v>
      </c>
      <c r="AW348">
        <v>-0.51354350999999998</v>
      </c>
      <c r="AX348">
        <v>0</v>
      </c>
      <c r="AY348">
        <v>0.28794692999999999</v>
      </c>
      <c r="AZ348">
        <v>6.0449033999999999E-2</v>
      </c>
      <c r="BA348">
        <v>-0.24964275999999999</v>
      </c>
      <c r="BB348">
        <v>5.6279667999999998E-2</v>
      </c>
    </row>
    <row r="349" spans="1:54" x14ac:dyDescent="0.2">
      <c r="A349">
        <v>2053</v>
      </c>
      <c r="B349">
        <v>2.8774749000000002</v>
      </c>
      <c r="C349">
        <v>0</v>
      </c>
      <c r="D349">
        <v>7.2528750000000003E-2</v>
      </c>
      <c r="E349">
        <v>2.8049461</v>
      </c>
      <c r="F349">
        <v>3.3555936000000002</v>
      </c>
      <c r="G349">
        <v>3.1840476</v>
      </c>
      <c r="H349">
        <v>3.0857776000000001</v>
      </c>
      <c r="I349">
        <v>2.5097347999999999</v>
      </c>
      <c r="J349">
        <v>0.35018307999999998</v>
      </c>
      <c r="K349">
        <v>0.22585976999999999</v>
      </c>
      <c r="L349">
        <v>9.8270018000000001E-2</v>
      </c>
      <c r="M349">
        <v>0.17154599000000001</v>
      </c>
      <c r="N349">
        <v>7.1639883999999997E-3</v>
      </c>
      <c r="O349">
        <v>2.3293252000000002E-3</v>
      </c>
      <c r="P349">
        <v>9.8675868000000001E-5</v>
      </c>
      <c r="Q349">
        <v>4.8564130000000004E-3</v>
      </c>
      <c r="R349">
        <v>4.5547106000000002E-3</v>
      </c>
      <c r="S349">
        <v>1.3146493999999999E-3</v>
      </c>
      <c r="T349">
        <v>2.7571957000000001E-2</v>
      </c>
      <c r="U349">
        <v>2.4682941999999999E-2</v>
      </c>
      <c r="V349">
        <v>1.9493054999999999E-2</v>
      </c>
      <c r="W349">
        <v>4.1984846999999997E-4</v>
      </c>
      <c r="X349">
        <v>1.1123398E-4</v>
      </c>
      <c r="Y349">
        <v>5.6732201000000001E-3</v>
      </c>
      <c r="Z349">
        <v>2.5893017000000001E-2</v>
      </c>
      <c r="AA349">
        <v>0.10811084999999999</v>
      </c>
      <c r="AB349">
        <v>1.2696627E-2</v>
      </c>
      <c r="AC349">
        <v>4.3757960000000004E-3</v>
      </c>
      <c r="AD349">
        <v>1.5994641999999999E-3</v>
      </c>
      <c r="AE349">
        <v>1.848906E-3</v>
      </c>
      <c r="AF349">
        <v>1.2068695999999999E-7</v>
      </c>
      <c r="AG349">
        <v>1.2179074E-2</v>
      </c>
      <c r="AH349">
        <v>1.7181828E-3</v>
      </c>
      <c r="AI349">
        <v>1.6424841999999999E-3</v>
      </c>
      <c r="AJ349">
        <v>2.0844019999999999E-4</v>
      </c>
      <c r="AK349">
        <v>0</v>
      </c>
      <c r="AL349">
        <v>6.7403071999999999E-4</v>
      </c>
      <c r="AM349">
        <v>1.3079344000000001E-5</v>
      </c>
      <c r="AN349">
        <v>5.6333933999999999E-6</v>
      </c>
      <c r="AO349">
        <v>5.8028908000000001E-4</v>
      </c>
      <c r="AP349">
        <v>-0.18981909999999999</v>
      </c>
      <c r="AQ349">
        <v>-4.1235452999999998E-2</v>
      </c>
      <c r="AR349">
        <v>0.1131007</v>
      </c>
      <c r="AS349">
        <v>-9.4389915000000005E-2</v>
      </c>
      <c r="AT349">
        <v>-7.3673350999999998E-2</v>
      </c>
      <c r="AU349">
        <v>6.3789195999999996E-3</v>
      </c>
      <c r="AV349">
        <v>-0.1</v>
      </c>
      <c r="AW349">
        <v>-0.51203646999999997</v>
      </c>
      <c r="AX349">
        <v>0</v>
      </c>
      <c r="AY349">
        <v>0.28588138000000002</v>
      </c>
      <c r="AZ349">
        <v>5.9799769000000003E-2</v>
      </c>
      <c r="BA349">
        <v>-0.25007979000000002</v>
      </c>
      <c r="BB349">
        <v>5.5606726000000002E-2</v>
      </c>
    </row>
    <row r="350" spans="1:54" x14ac:dyDescent="0.2">
      <c r="A350">
        <v>2054</v>
      </c>
      <c r="B350">
        <v>2.9412745</v>
      </c>
      <c r="C350">
        <v>0</v>
      </c>
      <c r="D350">
        <v>0.14625187000000001</v>
      </c>
      <c r="E350">
        <v>2.7950227000000001</v>
      </c>
      <c r="F350">
        <v>3.3492380000000002</v>
      </c>
      <c r="G350">
        <v>3.1807981999999999</v>
      </c>
      <c r="H350">
        <v>3.0816574999999999</v>
      </c>
      <c r="I350">
        <v>2.5088697999999998</v>
      </c>
      <c r="J350">
        <v>0.34647692000000002</v>
      </c>
      <c r="K350">
        <v>0.22631079000000001</v>
      </c>
      <c r="L350">
        <v>9.9140753999999998E-2</v>
      </c>
      <c r="M350">
        <v>0.16843974</v>
      </c>
      <c r="N350">
        <v>7.1804748000000003E-3</v>
      </c>
      <c r="O350">
        <v>2.3338577000000002E-3</v>
      </c>
      <c r="P350">
        <v>9.9560777000000001E-5</v>
      </c>
      <c r="Q350">
        <v>4.8413700000000002E-3</v>
      </c>
      <c r="R350">
        <v>4.5609129000000002E-3</v>
      </c>
      <c r="S350">
        <v>1.3333219E-3</v>
      </c>
      <c r="T350">
        <v>2.7995389999999998E-2</v>
      </c>
      <c r="U350">
        <v>2.4771907999999999E-2</v>
      </c>
      <c r="V350">
        <v>1.9833376E-2</v>
      </c>
      <c r="W350">
        <v>4.0964353E-4</v>
      </c>
      <c r="X350">
        <v>9.7056160999999994E-5</v>
      </c>
      <c r="Y350">
        <v>5.6838829000000002E-3</v>
      </c>
      <c r="Z350">
        <v>2.5341499999999999E-2</v>
      </c>
      <c r="AA350">
        <v>0.10687571</v>
      </c>
      <c r="AB350">
        <v>1.2524354E-2</v>
      </c>
      <c r="AC350">
        <v>4.3588916000000004E-3</v>
      </c>
      <c r="AD350">
        <v>1.5983721000000001E-3</v>
      </c>
      <c r="AE350">
        <v>1.7681374000000001E-3</v>
      </c>
      <c r="AF350">
        <v>9.8211915000000002E-8</v>
      </c>
      <c r="AG350">
        <v>1.1298799999999999E-2</v>
      </c>
      <c r="AH350">
        <v>1.6449424000000001E-3</v>
      </c>
      <c r="AI350">
        <v>1.5687514000000001E-3</v>
      </c>
      <c r="AJ350">
        <v>1.9765920999999999E-4</v>
      </c>
      <c r="AK350">
        <v>0</v>
      </c>
      <c r="AL350">
        <v>6.6423109999999997E-4</v>
      </c>
      <c r="AM350">
        <v>1.2407314000000001E-5</v>
      </c>
      <c r="AN350">
        <v>5.5951598000000001E-6</v>
      </c>
      <c r="AO350">
        <v>5.8028908000000001E-4</v>
      </c>
      <c r="AP350">
        <v>-0.19105013000000001</v>
      </c>
      <c r="AQ350">
        <v>-4.1190335000000002E-2</v>
      </c>
      <c r="AR350">
        <v>0.11178987</v>
      </c>
      <c r="AS350">
        <v>-9.3143285000000006E-2</v>
      </c>
      <c r="AT350">
        <v>-7.3256927999999999E-2</v>
      </c>
      <c r="AU350">
        <v>4.7505500999999997E-3</v>
      </c>
      <c r="AV350">
        <v>-0.1</v>
      </c>
      <c r="AW350">
        <v>-0.5105227</v>
      </c>
      <c r="AX350">
        <v>0</v>
      </c>
      <c r="AY350">
        <v>0.28383366999999998</v>
      </c>
      <c r="AZ350">
        <v>5.9163381000000001E-2</v>
      </c>
      <c r="BA350">
        <v>-0.25057332999999998</v>
      </c>
      <c r="BB350">
        <v>5.4933783999999999E-2</v>
      </c>
    </row>
    <row r="351" spans="1:54" x14ac:dyDescent="0.2">
      <c r="A351">
        <v>2055</v>
      </c>
      <c r="B351">
        <v>2.9658714000000002</v>
      </c>
      <c r="C351">
        <v>0</v>
      </c>
      <c r="D351">
        <v>0.18119062</v>
      </c>
      <c r="E351">
        <v>2.7846807</v>
      </c>
      <c r="F351">
        <v>3.3424936999999999</v>
      </c>
      <c r="G351">
        <v>3.1770697000000001</v>
      </c>
      <c r="H351">
        <v>3.0770236</v>
      </c>
      <c r="I351">
        <v>2.5074795000000001</v>
      </c>
      <c r="J351">
        <v>0.34282133999999997</v>
      </c>
      <c r="K351">
        <v>0.22672278000000001</v>
      </c>
      <c r="L351">
        <v>0.1000461</v>
      </c>
      <c r="M351">
        <v>0.16542399999999999</v>
      </c>
      <c r="N351">
        <v>7.1966542999999999E-3</v>
      </c>
      <c r="O351">
        <v>2.3382264999999998E-3</v>
      </c>
      <c r="P351">
        <v>1.004444E-4</v>
      </c>
      <c r="Q351">
        <v>4.8261961999999997E-3</v>
      </c>
      <c r="R351">
        <v>4.5760749999999998E-3</v>
      </c>
      <c r="S351">
        <v>1.3507746999999999E-3</v>
      </c>
      <c r="T351">
        <v>2.8425315E-2</v>
      </c>
      <c r="U351">
        <v>2.4878495E-2</v>
      </c>
      <c r="V351">
        <v>2.0175379E-2</v>
      </c>
      <c r="W351">
        <v>3.9959653E-4</v>
      </c>
      <c r="X351">
        <v>8.4677197999999997E-5</v>
      </c>
      <c r="Y351">
        <v>5.6942646000000003E-3</v>
      </c>
      <c r="Z351">
        <v>2.4798839E-2</v>
      </c>
      <c r="AA351">
        <v>0.10565061000000001</v>
      </c>
      <c r="AB351">
        <v>1.2353991E-2</v>
      </c>
      <c r="AC351">
        <v>4.3420096999999998E-3</v>
      </c>
      <c r="AD351">
        <v>1.5972778999999999E-3</v>
      </c>
      <c r="AE351">
        <v>1.6907045999999999E-3</v>
      </c>
      <c r="AF351">
        <v>7.9911925E-8</v>
      </c>
      <c r="AG351">
        <v>1.0478952E-2</v>
      </c>
      <c r="AH351">
        <v>1.5744893E-3</v>
      </c>
      <c r="AI351">
        <v>1.4976150999999999E-3</v>
      </c>
      <c r="AJ351">
        <v>1.8738321999999999E-4</v>
      </c>
      <c r="AK351">
        <v>0</v>
      </c>
      <c r="AL351">
        <v>6.5446980999999999E-4</v>
      </c>
      <c r="AM351">
        <v>1.1769466999999999E-5</v>
      </c>
      <c r="AN351">
        <v>5.5207995E-6</v>
      </c>
      <c r="AO351">
        <v>5.8028908000000001E-4</v>
      </c>
      <c r="AP351">
        <v>-0.19228115000000001</v>
      </c>
      <c r="AQ351">
        <v>-4.1145216999999998E-2</v>
      </c>
      <c r="AR351">
        <v>0.11047904</v>
      </c>
      <c r="AS351">
        <v>-9.1896654999999994E-2</v>
      </c>
      <c r="AT351">
        <v>-7.2840505999999999E-2</v>
      </c>
      <c r="AU351">
        <v>3.1221805000000002E-3</v>
      </c>
      <c r="AV351">
        <v>-0.1</v>
      </c>
      <c r="AW351">
        <v>-0.50900215000000004</v>
      </c>
      <c r="AX351">
        <v>0</v>
      </c>
      <c r="AY351">
        <v>0.28179713000000001</v>
      </c>
      <c r="AZ351">
        <v>5.8535741000000002E-2</v>
      </c>
      <c r="BA351">
        <v>-0.25112339</v>
      </c>
      <c r="BB351">
        <v>5.4260841999999997E-2</v>
      </c>
    </row>
    <row r="352" spans="1:54" x14ac:dyDescent="0.2">
      <c r="A352">
        <v>2056</v>
      </c>
      <c r="B352">
        <v>2.9646992999999999</v>
      </c>
      <c r="C352">
        <v>0</v>
      </c>
      <c r="D352">
        <v>0.19056186999999999</v>
      </c>
      <c r="E352">
        <v>2.7741373999999999</v>
      </c>
      <c r="F352">
        <v>3.3355731999999998</v>
      </c>
      <c r="G352">
        <v>3.1730770000000001</v>
      </c>
      <c r="H352">
        <v>3.0720933000000001</v>
      </c>
      <c r="I352">
        <v>2.5057708999999999</v>
      </c>
      <c r="J352">
        <v>0.33922609999999997</v>
      </c>
      <c r="K352">
        <v>0.2270963</v>
      </c>
      <c r="L352">
        <v>0.10098374</v>
      </c>
      <c r="M352">
        <v>0.16249617999999999</v>
      </c>
      <c r="N352">
        <v>7.2125271999999999E-3</v>
      </c>
      <c r="O352">
        <v>2.3424318000000001E-3</v>
      </c>
      <c r="P352">
        <v>1.0132671999999999E-4</v>
      </c>
      <c r="Q352">
        <v>4.8108971000000002E-3</v>
      </c>
      <c r="R352">
        <v>4.5987197E-3</v>
      </c>
      <c r="S352">
        <v>1.3671060000000001E-3</v>
      </c>
      <c r="T352">
        <v>2.8861749999999999E-2</v>
      </c>
      <c r="U352">
        <v>2.5001909999999999E-2</v>
      </c>
      <c r="V352">
        <v>2.0519129000000001E-2</v>
      </c>
      <c r="W352">
        <v>3.8970631999999999E-4</v>
      </c>
      <c r="X352">
        <v>7.3872600999999997E-5</v>
      </c>
      <c r="Y352">
        <v>5.7043652000000004E-3</v>
      </c>
      <c r="Z352">
        <v>2.4265709E-2</v>
      </c>
      <c r="AA352">
        <v>0.10443698999999999</v>
      </c>
      <c r="AB352">
        <v>1.2185711E-2</v>
      </c>
      <c r="AC352">
        <v>4.3251699000000001E-3</v>
      </c>
      <c r="AD352">
        <v>1.5961829999999999E-3</v>
      </c>
      <c r="AE352">
        <v>1.6165608E-3</v>
      </c>
      <c r="AF352">
        <v>6.5016488000000001E-8</v>
      </c>
      <c r="AG352">
        <v>9.7148445E-3</v>
      </c>
      <c r="AH352">
        <v>1.5065869E-3</v>
      </c>
      <c r="AI352">
        <v>1.4290775999999999E-3</v>
      </c>
      <c r="AJ352">
        <v>1.7759597000000001E-4</v>
      </c>
      <c r="AK352">
        <v>0</v>
      </c>
      <c r="AL352">
        <v>6.4476017000000005E-4</v>
      </c>
      <c r="AM352">
        <v>1.1164404E-5</v>
      </c>
      <c r="AN352">
        <v>5.4675167999999997E-6</v>
      </c>
      <c r="AO352">
        <v>5.8028908000000001E-4</v>
      </c>
      <c r="AP352">
        <v>-0.19351218000000001</v>
      </c>
      <c r="AQ352">
        <v>-4.1100099000000001E-2</v>
      </c>
      <c r="AR352">
        <v>0.10916821</v>
      </c>
      <c r="AS352">
        <v>-9.0650023999999996E-2</v>
      </c>
      <c r="AT352">
        <v>-7.2424083E-2</v>
      </c>
      <c r="AU352">
        <v>1.4938110000000001E-3</v>
      </c>
      <c r="AV352">
        <v>-0.1</v>
      </c>
      <c r="AW352">
        <v>-0.50747474000000004</v>
      </c>
      <c r="AX352">
        <v>0</v>
      </c>
      <c r="AY352">
        <v>0.27977467</v>
      </c>
      <c r="AZ352">
        <v>5.7918520000000001E-2</v>
      </c>
      <c r="BA352">
        <v>-0.25172998000000002</v>
      </c>
      <c r="BB352">
        <v>5.3587900000000001E-2</v>
      </c>
    </row>
    <row r="353" spans="1:54" x14ac:dyDescent="0.2">
      <c r="A353">
        <v>2057</v>
      </c>
      <c r="B353">
        <v>2.9376612</v>
      </c>
      <c r="C353">
        <v>0</v>
      </c>
      <c r="D353">
        <v>0.17415125000000001</v>
      </c>
      <c r="E353">
        <v>2.7635098999999999</v>
      </c>
      <c r="F353">
        <v>3.3285911000000001</v>
      </c>
      <c r="G353">
        <v>3.1689378000000001</v>
      </c>
      <c r="H353">
        <v>3.0669862999999999</v>
      </c>
      <c r="I353">
        <v>2.5038578999999999</v>
      </c>
      <c r="J353">
        <v>0.33569660000000001</v>
      </c>
      <c r="K353">
        <v>0.22743176000000001</v>
      </c>
      <c r="L353">
        <v>0.10195153999999999</v>
      </c>
      <c r="M353">
        <v>0.15965327000000001</v>
      </c>
      <c r="N353">
        <v>7.2280933999999998E-3</v>
      </c>
      <c r="O353">
        <v>2.3464736000000002E-3</v>
      </c>
      <c r="P353">
        <v>1.0220776E-4</v>
      </c>
      <c r="Q353">
        <v>4.7954770999999998E-3</v>
      </c>
      <c r="R353">
        <v>4.6276065999999996E-3</v>
      </c>
      <c r="S353">
        <v>1.3824041999999999E-3</v>
      </c>
      <c r="T353">
        <v>2.9304673E-2</v>
      </c>
      <c r="U353">
        <v>2.514133E-2</v>
      </c>
      <c r="V353">
        <v>2.0864673E-2</v>
      </c>
      <c r="W353">
        <v>3.7997096E-4</v>
      </c>
      <c r="X353">
        <v>6.4444656999999999E-5</v>
      </c>
      <c r="Y353">
        <v>5.7141848999999996E-3</v>
      </c>
      <c r="Z353">
        <v>2.3742584000000001E-2</v>
      </c>
      <c r="AA353">
        <v>0.10323593</v>
      </c>
      <c r="AB353">
        <v>1.2019643999999999E-2</v>
      </c>
      <c r="AC353">
        <v>4.3083873E-3</v>
      </c>
      <c r="AD353">
        <v>1.5950882E-3</v>
      </c>
      <c r="AE353">
        <v>1.5456350000000001E-3</v>
      </c>
      <c r="AF353">
        <v>5.2895344999999999E-8</v>
      </c>
      <c r="AG353">
        <v>9.0020955999999992E-3</v>
      </c>
      <c r="AH353">
        <v>1.4410059000000001E-3</v>
      </c>
      <c r="AI353">
        <v>1.3631227000000001E-3</v>
      </c>
      <c r="AJ353">
        <v>1.6828062E-4</v>
      </c>
      <c r="AK353">
        <v>0</v>
      </c>
      <c r="AL353">
        <v>6.3512457000000004E-4</v>
      </c>
      <c r="AM353">
        <v>1.0590696000000001E-5</v>
      </c>
      <c r="AN353">
        <v>5.4419045000000002E-6</v>
      </c>
      <c r="AO353">
        <v>5.8028908000000001E-4</v>
      </c>
      <c r="AP353">
        <v>-0.19474321</v>
      </c>
      <c r="AQ353">
        <v>-4.1054979999999998E-2</v>
      </c>
      <c r="AR353">
        <v>0.10785738</v>
      </c>
      <c r="AS353">
        <v>-8.9403393999999997E-2</v>
      </c>
      <c r="AT353">
        <v>-7.2007660000000001E-2</v>
      </c>
      <c r="AU353">
        <v>-1.345586E-4</v>
      </c>
      <c r="AV353">
        <v>-0.1</v>
      </c>
      <c r="AW353">
        <v>-0.50594043</v>
      </c>
      <c r="AX353">
        <v>0</v>
      </c>
      <c r="AY353">
        <v>0.27776796999999998</v>
      </c>
      <c r="AZ353">
        <v>5.7312647000000001E-2</v>
      </c>
      <c r="BA353">
        <v>-0.25239307999999999</v>
      </c>
      <c r="BB353">
        <v>5.2914958999999998E-2</v>
      </c>
    </row>
    <row r="354" spans="1:54" x14ac:dyDescent="0.2">
      <c r="A354">
        <v>2058</v>
      </c>
      <c r="B354">
        <v>2.8830098</v>
      </c>
      <c r="C354">
        <v>0</v>
      </c>
      <c r="D354">
        <v>0.13018687000000001</v>
      </c>
      <c r="E354">
        <v>2.7528229999999998</v>
      </c>
      <c r="F354">
        <v>3.3215699999999999</v>
      </c>
      <c r="G354">
        <v>3.1646776999999999</v>
      </c>
      <c r="H354">
        <v>3.0617301000000001</v>
      </c>
      <c r="I354">
        <v>2.5017640000000001</v>
      </c>
      <c r="J354">
        <v>0.33223659</v>
      </c>
      <c r="K354">
        <v>0.22772954000000001</v>
      </c>
      <c r="L354">
        <v>0.10294762</v>
      </c>
      <c r="M354">
        <v>0.15689232</v>
      </c>
      <c r="N354">
        <v>7.2433530000000001E-3</v>
      </c>
      <c r="O354">
        <v>2.3503517999999999E-3</v>
      </c>
      <c r="P354">
        <v>1.0308751000000001E-4</v>
      </c>
      <c r="Q354">
        <v>4.7799404999999996E-3</v>
      </c>
      <c r="R354">
        <v>4.6617205E-3</v>
      </c>
      <c r="S354">
        <v>1.3967516000000001E-3</v>
      </c>
      <c r="T354">
        <v>2.9754057E-2</v>
      </c>
      <c r="U354">
        <v>2.5295966999999999E-2</v>
      </c>
      <c r="V354">
        <v>2.1212055E-2</v>
      </c>
      <c r="W354">
        <v>3.7038818999999998E-4</v>
      </c>
      <c r="X354">
        <v>5.6219723999999999E-5</v>
      </c>
      <c r="Y354">
        <v>5.7237236000000002E-3</v>
      </c>
      <c r="Z354">
        <v>2.3229837E-2</v>
      </c>
      <c r="AA354">
        <v>0.10204837999999999</v>
      </c>
      <c r="AB354">
        <v>1.1855900000000001E-2</v>
      </c>
      <c r="AC354">
        <v>4.2916760000000003E-3</v>
      </c>
      <c r="AD354">
        <v>1.5939947000000001E-3</v>
      </c>
      <c r="AE354">
        <v>1.4778446000000001E-3</v>
      </c>
      <c r="AF354">
        <v>4.3033705999999999E-8</v>
      </c>
      <c r="AG354">
        <v>8.3366228000000004E-3</v>
      </c>
      <c r="AH354">
        <v>1.3775305E-3</v>
      </c>
      <c r="AI354">
        <v>1.2997251000000001E-3</v>
      </c>
      <c r="AJ354">
        <v>1.5942056999999999E-4</v>
      </c>
      <c r="AK354">
        <v>0</v>
      </c>
      <c r="AL354">
        <v>6.2557132000000003E-4</v>
      </c>
      <c r="AM354">
        <v>1.0046925E-5</v>
      </c>
      <c r="AN354">
        <v>5.4436052000000001E-6</v>
      </c>
      <c r="AO354">
        <v>5.8028908000000001E-4</v>
      </c>
      <c r="AP354">
        <v>-0.19597423999999999</v>
      </c>
      <c r="AQ354">
        <v>-4.1009862000000001E-2</v>
      </c>
      <c r="AR354">
        <v>0.10654655</v>
      </c>
      <c r="AS354">
        <v>-8.8156763999999999E-2</v>
      </c>
      <c r="AT354">
        <v>-7.1591238000000001E-2</v>
      </c>
      <c r="AU354">
        <v>-1.7629282E-3</v>
      </c>
      <c r="AV354">
        <v>-0.1</v>
      </c>
      <c r="AW354">
        <v>-0.50439915000000002</v>
      </c>
      <c r="AX354">
        <v>0</v>
      </c>
      <c r="AY354">
        <v>0.27577825</v>
      </c>
      <c r="AZ354">
        <v>5.6718759000000001E-2</v>
      </c>
      <c r="BA354">
        <v>-0.25311270000000002</v>
      </c>
      <c r="BB354">
        <v>5.2242017000000002E-2</v>
      </c>
    </row>
    <row r="355" spans="1:54" x14ac:dyDescent="0.2">
      <c r="A355">
        <v>2059</v>
      </c>
      <c r="B355">
        <v>2.8281437999999999</v>
      </c>
      <c r="C355">
        <v>0</v>
      </c>
      <c r="D355">
        <v>8.6078125000000005E-2</v>
      </c>
      <c r="E355">
        <v>2.7420656999999999</v>
      </c>
      <c r="F355">
        <v>3.3144966</v>
      </c>
      <c r="G355">
        <v>3.1602857000000002</v>
      </c>
      <c r="H355">
        <v>3.0563151999999998</v>
      </c>
      <c r="I355">
        <v>2.4994738999999999</v>
      </c>
      <c r="J355">
        <v>0.32885133999999999</v>
      </c>
      <c r="K355">
        <v>0.22798999</v>
      </c>
      <c r="L355">
        <v>0.10397054</v>
      </c>
      <c r="M355">
        <v>0.15421092</v>
      </c>
      <c r="N355">
        <v>7.258306E-3</v>
      </c>
      <c r="O355">
        <v>2.3540663999999998E-3</v>
      </c>
      <c r="P355">
        <v>1.0396597E-4</v>
      </c>
      <c r="Q355">
        <v>4.7642919000000002E-3</v>
      </c>
      <c r="R355">
        <v>4.7002741000000004E-3</v>
      </c>
      <c r="S355">
        <v>1.410229E-3</v>
      </c>
      <c r="T355">
        <v>3.0209921000000001E-2</v>
      </c>
      <c r="U355">
        <v>2.5465160000000001E-2</v>
      </c>
      <c r="V355">
        <v>2.1561337999999999E-2</v>
      </c>
      <c r="W355">
        <v>3.6095601999999998E-4</v>
      </c>
      <c r="X355">
        <v>4.9045907999999999E-5</v>
      </c>
      <c r="Y355">
        <v>5.7329814E-3</v>
      </c>
      <c r="Z355">
        <v>2.2727883000000001E-2</v>
      </c>
      <c r="AA355">
        <v>0.10087541999999999</v>
      </c>
      <c r="AB355">
        <v>1.1694605E-2</v>
      </c>
      <c r="AC355">
        <v>4.2750521000000001E-3</v>
      </c>
      <c r="AD355">
        <v>1.5929033E-3</v>
      </c>
      <c r="AE355">
        <v>1.4131133E-3</v>
      </c>
      <c r="AF355">
        <v>3.501193E-8</v>
      </c>
      <c r="AG355">
        <v>7.7146719000000001E-3</v>
      </c>
      <c r="AH355">
        <v>1.3159757000000001E-3</v>
      </c>
      <c r="AI355">
        <v>1.2388442000000001E-3</v>
      </c>
      <c r="AJ355">
        <v>1.5100028999999999E-4</v>
      </c>
      <c r="AK355">
        <v>0</v>
      </c>
      <c r="AL355">
        <v>6.1611602999999998E-4</v>
      </c>
      <c r="AM355">
        <v>9.5317545999999996E-6</v>
      </c>
      <c r="AN355">
        <v>5.4763154000000004E-6</v>
      </c>
      <c r="AO355">
        <v>5.8028908000000001E-4</v>
      </c>
      <c r="AP355">
        <v>-0.19720526999999999</v>
      </c>
      <c r="AQ355">
        <v>-4.0964743999999997E-2</v>
      </c>
      <c r="AR355">
        <v>0.10523573</v>
      </c>
      <c r="AS355">
        <v>-8.6910134E-2</v>
      </c>
      <c r="AT355">
        <v>-7.1174815000000002E-2</v>
      </c>
      <c r="AU355">
        <v>-3.3912977E-3</v>
      </c>
      <c r="AV355">
        <v>-0.1</v>
      </c>
      <c r="AW355">
        <v>-0.50285082000000003</v>
      </c>
      <c r="AX355">
        <v>0</v>
      </c>
      <c r="AY355">
        <v>0.27380715999999999</v>
      </c>
      <c r="AZ355">
        <v>5.6137757000000003E-2</v>
      </c>
      <c r="BA355">
        <v>-0.25388885</v>
      </c>
      <c r="BB355">
        <v>5.1569074999999999E-2</v>
      </c>
    </row>
    <row r="356" spans="1:54" x14ac:dyDescent="0.2">
      <c r="A356">
        <v>2060</v>
      </c>
      <c r="B356">
        <v>2.7911480000000002</v>
      </c>
      <c r="C356">
        <v>0</v>
      </c>
      <c r="D356">
        <v>5.9268124999999998E-2</v>
      </c>
      <c r="E356">
        <v>2.7318799</v>
      </c>
      <c r="F356">
        <v>3.3072580999999999</v>
      </c>
      <c r="G356">
        <v>3.1556530999999999</v>
      </c>
      <c r="H356">
        <v>3.0506348000000001</v>
      </c>
      <c r="I356">
        <v>2.4968870999999999</v>
      </c>
      <c r="J356">
        <v>0.32553420999999999</v>
      </c>
      <c r="K356">
        <v>0.22821348999999999</v>
      </c>
      <c r="L356">
        <v>0.10501828000000001</v>
      </c>
      <c r="M356">
        <v>0.15160502000000001</v>
      </c>
      <c r="N356">
        <v>7.2729524999999998E-3</v>
      </c>
      <c r="O356">
        <v>2.3576175E-3</v>
      </c>
      <c r="P356">
        <v>1.0484314E-4</v>
      </c>
      <c r="Q356">
        <v>4.7485326E-3</v>
      </c>
      <c r="R356">
        <v>4.7424650000000004E-3</v>
      </c>
      <c r="S356">
        <v>1.4228956E-3</v>
      </c>
      <c r="T356">
        <v>3.0672090999999999E-2</v>
      </c>
      <c r="U356">
        <v>2.5647957999999998E-2</v>
      </c>
      <c r="V356">
        <v>2.1912507000000001E-2</v>
      </c>
      <c r="W356">
        <v>3.5167035000000001E-4</v>
      </c>
      <c r="X356">
        <v>4.2789037999999997E-5</v>
      </c>
      <c r="Y356">
        <v>5.7419586000000003E-3</v>
      </c>
      <c r="Z356">
        <v>2.2236626999999998E-2</v>
      </c>
      <c r="AA356">
        <v>9.9717135999999998E-2</v>
      </c>
      <c r="AB356">
        <v>1.1535750000000001E-2</v>
      </c>
      <c r="AC356">
        <v>4.2585182999999999E-3</v>
      </c>
      <c r="AD356">
        <v>1.5918143999999999E-3</v>
      </c>
      <c r="AE356">
        <v>1.3513115E-3</v>
      </c>
      <c r="AF356">
        <v>2.8486842999999999E-8</v>
      </c>
      <c r="AG356">
        <v>7.1326519000000001E-3</v>
      </c>
      <c r="AH356">
        <v>1.2561426E-3</v>
      </c>
      <c r="AI356">
        <v>1.1804267000000001E-3</v>
      </c>
      <c r="AJ356">
        <v>1.4299711999999999E-4</v>
      </c>
      <c r="AK356">
        <v>0</v>
      </c>
      <c r="AL356">
        <v>6.0676478999999997E-4</v>
      </c>
      <c r="AM356">
        <v>9.0437082999999995E-6</v>
      </c>
      <c r="AN356">
        <v>5.5204345999999998E-6</v>
      </c>
      <c r="AO356">
        <v>5.8028908000000001E-4</v>
      </c>
      <c r="AP356">
        <v>-0.19806219</v>
      </c>
      <c r="AQ356">
        <v>-4.0874964E-2</v>
      </c>
      <c r="AR356">
        <v>0.10396242</v>
      </c>
      <c r="AS356">
        <v>-8.5708840999999994E-2</v>
      </c>
      <c r="AT356">
        <v>-7.0661649000000007E-2</v>
      </c>
      <c r="AU356">
        <v>-4.7791624999999997E-3</v>
      </c>
      <c r="AV356">
        <v>-0.1</v>
      </c>
      <c r="AW356">
        <v>-0.50095381000000005</v>
      </c>
      <c r="AX356">
        <v>0</v>
      </c>
      <c r="AY356">
        <v>0.27185297000000003</v>
      </c>
      <c r="AZ356">
        <v>5.55685E-2</v>
      </c>
      <c r="BA356">
        <v>-0.25470468000000002</v>
      </c>
      <c r="BB356">
        <v>5.0920974000000001E-2</v>
      </c>
    </row>
    <row r="357" spans="1:54" x14ac:dyDescent="0.2">
      <c r="A357">
        <v>2061</v>
      </c>
      <c r="B357">
        <v>2.7660605999999999</v>
      </c>
      <c r="C357">
        <v>0</v>
      </c>
      <c r="D357">
        <v>4.3176875000000003E-2</v>
      </c>
      <c r="E357">
        <v>2.7228837000000001</v>
      </c>
      <c r="F357">
        <v>3.2997019000000001</v>
      </c>
      <c r="G357">
        <v>3.1506324000000001</v>
      </c>
      <c r="H357">
        <v>3.0445440000000001</v>
      </c>
      <c r="I357">
        <v>2.4938736000000001</v>
      </c>
      <c r="J357">
        <v>0.32227002999999999</v>
      </c>
      <c r="K357">
        <v>0.22840036</v>
      </c>
      <c r="L357">
        <v>0.10608839</v>
      </c>
      <c r="M357">
        <v>0.14906944999999999</v>
      </c>
      <c r="N357">
        <v>7.2872924999999996E-3</v>
      </c>
      <c r="O357">
        <v>2.3610050999999998E-3</v>
      </c>
      <c r="P357">
        <v>1.0571902E-4</v>
      </c>
      <c r="Q357">
        <v>4.7326609000000004E-3</v>
      </c>
      <c r="R357">
        <v>4.7875041000000002E-3</v>
      </c>
      <c r="S357">
        <v>1.4347928999999999E-3</v>
      </c>
      <c r="T357">
        <v>3.1140233999999999E-2</v>
      </c>
      <c r="U357">
        <v>2.5843193E-2</v>
      </c>
      <c r="V357">
        <v>2.2265479000000001E-2</v>
      </c>
      <c r="W357">
        <v>3.4252551999999997E-4</v>
      </c>
      <c r="X357">
        <v>3.7331145999999998E-5</v>
      </c>
      <c r="Y357">
        <v>5.7506551E-3</v>
      </c>
      <c r="Z357">
        <v>2.1755586E-2</v>
      </c>
      <c r="AA357">
        <v>9.8572823000000004E-2</v>
      </c>
      <c r="AB357">
        <v>1.1379218999999999E-2</v>
      </c>
      <c r="AC357">
        <v>4.2420660000000001E-3</v>
      </c>
      <c r="AD357">
        <v>1.5907274E-3</v>
      </c>
      <c r="AE357">
        <v>1.2922748E-3</v>
      </c>
      <c r="AF357">
        <v>2.3178469000000001E-8</v>
      </c>
      <c r="AG357">
        <v>6.5871645000000001E-3</v>
      </c>
      <c r="AH357">
        <v>1.1978288E-3</v>
      </c>
      <c r="AI357">
        <v>1.1244058E-3</v>
      </c>
      <c r="AJ357">
        <v>1.3539283000000001E-4</v>
      </c>
      <c r="AK357">
        <v>0</v>
      </c>
      <c r="AL357">
        <v>5.9751007000000004E-4</v>
      </c>
      <c r="AM357">
        <v>8.5812418000000001E-6</v>
      </c>
      <c r="AN357">
        <v>5.5548960999999998E-6</v>
      </c>
      <c r="AO357">
        <v>5.8028908000000001E-4</v>
      </c>
      <c r="AP357">
        <v>-0.19817092</v>
      </c>
      <c r="AQ357">
        <v>-4.069586E-2</v>
      </c>
      <c r="AR357">
        <v>0.10276418</v>
      </c>
      <c r="AS357">
        <v>-8.4598224999999999E-2</v>
      </c>
      <c r="AT357">
        <v>-6.9954995000000006E-2</v>
      </c>
      <c r="AU357">
        <v>-5.6860176999999996E-3</v>
      </c>
      <c r="AV357">
        <v>-0.1</v>
      </c>
      <c r="AW357">
        <v>-0.49836308000000001</v>
      </c>
      <c r="AX357">
        <v>0</v>
      </c>
      <c r="AY357">
        <v>0.26991144</v>
      </c>
      <c r="AZ357">
        <v>5.5008382000000001E-2</v>
      </c>
      <c r="BA357">
        <v>-0.25552654000000002</v>
      </c>
      <c r="BB357">
        <v>5.0322554999999998E-2</v>
      </c>
    </row>
    <row r="358" spans="1:54" x14ac:dyDescent="0.2">
      <c r="A358">
        <v>2062</v>
      </c>
      <c r="B358">
        <v>2.7463658999999998</v>
      </c>
      <c r="C358">
        <v>0</v>
      </c>
      <c r="D358">
        <v>3.2265624999999999E-2</v>
      </c>
      <c r="E358">
        <v>2.7141003000000001</v>
      </c>
      <c r="F358">
        <v>3.2918943000000001</v>
      </c>
      <c r="G358">
        <v>3.1452892000000001</v>
      </c>
      <c r="H358">
        <v>3.0381087999999998</v>
      </c>
      <c r="I358">
        <v>2.4903602999999999</v>
      </c>
      <c r="J358">
        <v>0.31918006999999998</v>
      </c>
      <c r="K358">
        <v>0.22856845000000001</v>
      </c>
      <c r="L358">
        <v>0.10718042999999999</v>
      </c>
      <c r="M358">
        <v>0.14660509999999999</v>
      </c>
      <c r="N358">
        <v>7.3014663E-3</v>
      </c>
      <c r="O358">
        <v>2.3642770000000001E-3</v>
      </c>
      <c r="P358">
        <v>1.0659378E-4</v>
      </c>
      <c r="Q358">
        <v>4.716713E-3</v>
      </c>
      <c r="R358">
        <v>4.8350270000000004E-3</v>
      </c>
      <c r="S358">
        <v>1.4459310999999999E-3</v>
      </c>
      <c r="T358">
        <v>3.1614548999999999E-2</v>
      </c>
      <c r="U358">
        <v>2.6050642999999998E-2</v>
      </c>
      <c r="V358">
        <v>2.2619949E-2</v>
      </c>
      <c r="W358">
        <v>3.3358119E-4</v>
      </c>
      <c r="X358">
        <v>3.2570058E-5</v>
      </c>
      <c r="Y358">
        <v>5.7591266E-3</v>
      </c>
      <c r="Z358">
        <v>2.1284373999999998E-2</v>
      </c>
      <c r="AA358">
        <v>9.7441947000000001E-2</v>
      </c>
      <c r="AB358">
        <v>1.1224922999999999E-2</v>
      </c>
      <c r="AC358">
        <v>4.2256891E-3</v>
      </c>
      <c r="AD358">
        <v>1.5896420000000001E-3</v>
      </c>
      <c r="AE358">
        <v>1.2358572E-3</v>
      </c>
      <c r="AF358">
        <v>1.8859761999999998E-8</v>
      </c>
      <c r="AG358">
        <v>6.0795702000000004E-3</v>
      </c>
      <c r="AH358">
        <v>1.1418362999999999E-3</v>
      </c>
      <c r="AI358">
        <v>1.0707144000000001E-3</v>
      </c>
      <c r="AJ358">
        <v>1.2817098E-4</v>
      </c>
      <c r="AK358">
        <v>0</v>
      </c>
      <c r="AL358">
        <v>5.8835232000000002E-4</v>
      </c>
      <c r="AM358">
        <v>8.1393226E-6</v>
      </c>
      <c r="AN358">
        <v>5.5799885000000002E-6</v>
      </c>
      <c r="AO358">
        <v>5.8028908000000001E-4</v>
      </c>
      <c r="AP358">
        <v>-0.19790553999999999</v>
      </c>
      <c r="AQ358">
        <v>-4.0472095E-2</v>
      </c>
      <c r="AR358">
        <v>0.10160346000000001</v>
      </c>
      <c r="AS358">
        <v>-8.3532946999999996E-2</v>
      </c>
      <c r="AT358">
        <v>-6.9151596999999995E-2</v>
      </c>
      <c r="AU358">
        <v>-6.3523681000000002E-3</v>
      </c>
      <c r="AV358">
        <v>-0.1</v>
      </c>
      <c r="AW358">
        <v>-0.49541555999999998</v>
      </c>
      <c r="AX358">
        <v>0</v>
      </c>
      <c r="AY358">
        <v>0.26763746999999999</v>
      </c>
      <c r="AZ358">
        <v>5.4478206000000001E-2</v>
      </c>
      <c r="BA358">
        <v>-0.25633758000000001</v>
      </c>
      <c r="BB358">
        <v>4.9748977999999999E-2</v>
      </c>
    </row>
    <row r="359" spans="1:54" x14ac:dyDescent="0.2">
      <c r="A359">
        <v>2063</v>
      </c>
      <c r="B359">
        <v>2.7306153000000002</v>
      </c>
      <c r="C359">
        <v>0</v>
      </c>
      <c r="D359">
        <v>2.5655000000000001E-2</v>
      </c>
      <c r="E359">
        <v>2.7049603000000002</v>
      </c>
      <c r="F359">
        <v>3.2839535</v>
      </c>
      <c r="G359">
        <v>3.1397403000000002</v>
      </c>
      <c r="H359">
        <v>3.0314459999999999</v>
      </c>
      <c r="I359">
        <v>2.4863346000000002</v>
      </c>
      <c r="J359">
        <v>0.31637586000000001</v>
      </c>
      <c r="K359">
        <v>0.22873557</v>
      </c>
      <c r="L359">
        <v>0.10829428000000001</v>
      </c>
      <c r="M359">
        <v>0.14421324999999999</v>
      </c>
      <c r="N359">
        <v>7.3156145000000004E-3</v>
      </c>
      <c r="O359">
        <v>2.3674809999999998E-3</v>
      </c>
      <c r="P359">
        <v>1.0746758999999999E-4</v>
      </c>
      <c r="Q359">
        <v>4.7007256000000004E-3</v>
      </c>
      <c r="R359">
        <v>4.8847902E-3</v>
      </c>
      <c r="S359">
        <v>1.4563245999999999E-3</v>
      </c>
      <c r="T359">
        <v>3.2095287E-2</v>
      </c>
      <c r="U359">
        <v>2.6270203999999998E-2</v>
      </c>
      <c r="V359">
        <v>2.2975645999999999E-2</v>
      </c>
      <c r="W359">
        <v>3.2489581999999999E-4</v>
      </c>
      <c r="X359">
        <v>2.8416942000000001E-5</v>
      </c>
      <c r="Y359">
        <v>5.7674290000000001E-3</v>
      </c>
      <c r="Z359">
        <v>2.0822752E-2</v>
      </c>
      <c r="AA359">
        <v>9.6324243000000004E-2</v>
      </c>
      <c r="AB359">
        <v>1.1072808999999999E-2</v>
      </c>
      <c r="AC359">
        <v>4.2093851E-3</v>
      </c>
      <c r="AD359">
        <v>1.5885579000000001E-3</v>
      </c>
      <c r="AE359">
        <v>1.1819342E-3</v>
      </c>
      <c r="AF359">
        <v>1.5346278E-8</v>
      </c>
      <c r="AG359">
        <v>5.6111490999999998E-3</v>
      </c>
      <c r="AH359">
        <v>1.0888931999999999E-3</v>
      </c>
      <c r="AI359">
        <v>1.0192929000000001E-3</v>
      </c>
      <c r="AJ359">
        <v>1.2131185E-4</v>
      </c>
      <c r="AK359">
        <v>0</v>
      </c>
      <c r="AL359">
        <v>5.7929453E-4</v>
      </c>
      <c r="AM359">
        <v>7.7168453999999999E-6</v>
      </c>
      <c r="AN359">
        <v>5.6015778999999997E-6</v>
      </c>
      <c r="AO359">
        <v>5.8028908000000001E-4</v>
      </c>
      <c r="AP359">
        <v>-0.19764017</v>
      </c>
      <c r="AQ359">
        <v>-4.0248328999999999E-2</v>
      </c>
      <c r="AR359">
        <v>0.10044275</v>
      </c>
      <c r="AS359">
        <v>-8.2467668999999993E-2</v>
      </c>
      <c r="AT359">
        <v>-6.8348198999999998E-2</v>
      </c>
      <c r="AU359">
        <v>-7.0187186000000004E-3</v>
      </c>
      <c r="AV359">
        <v>-0.1</v>
      </c>
      <c r="AW359">
        <v>-0.49245149999999999</v>
      </c>
      <c r="AX359">
        <v>0</v>
      </c>
      <c r="AY359">
        <v>0.26506379000000002</v>
      </c>
      <c r="AZ359">
        <v>5.3997098E-2</v>
      </c>
      <c r="BA359">
        <v>-0.25713782000000002</v>
      </c>
      <c r="BB359">
        <v>4.9175400000000001E-2</v>
      </c>
    </row>
    <row r="360" spans="1:54" x14ac:dyDescent="0.2">
      <c r="A360">
        <v>2064</v>
      </c>
      <c r="B360">
        <v>2.7683342</v>
      </c>
      <c r="C360">
        <v>0</v>
      </c>
      <c r="D360">
        <v>7.2528750000000003E-2</v>
      </c>
      <c r="E360">
        <v>2.6958055000000001</v>
      </c>
      <c r="F360">
        <v>3.2758550999999998</v>
      </c>
      <c r="G360">
        <v>3.1339655</v>
      </c>
      <c r="H360">
        <v>3.0245372000000001</v>
      </c>
      <c r="I360">
        <v>2.4818104000000001</v>
      </c>
      <c r="J360">
        <v>0.31382471000000001</v>
      </c>
      <c r="K360">
        <v>0.22890203000000001</v>
      </c>
      <c r="L360">
        <v>0.10942834</v>
      </c>
      <c r="M360">
        <v>0.14188961</v>
      </c>
      <c r="N360">
        <v>7.3297370000000002E-3</v>
      </c>
      <c r="O360">
        <v>2.3706170000000002E-3</v>
      </c>
      <c r="P360">
        <v>1.0834045E-4</v>
      </c>
      <c r="Q360">
        <v>4.6846987E-3</v>
      </c>
      <c r="R360">
        <v>4.9363591E-3</v>
      </c>
      <c r="S360">
        <v>1.4660194E-3</v>
      </c>
      <c r="T360">
        <v>3.2582213999999998E-2</v>
      </c>
      <c r="U360">
        <v>2.6500994999999999E-2</v>
      </c>
      <c r="V360">
        <v>2.3332539999999999E-2</v>
      </c>
      <c r="W360">
        <v>3.1646148000000001E-4</v>
      </c>
      <c r="X360">
        <v>2.4794031000000002E-5</v>
      </c>
      <c r="Y360">
        <v>5.7755623000000002E-3</v>
      </c>
      <c r="Z360">
        <v>2.0370505000000001E-2</v>
      </c>
      <c r="AA360">
        <v>9.5219492000000003E-2</v>
      </c>
      <c r="AB360">
        <v>1.0922833E-2</v>
      </c>
      <c r="AC360">
        <v>4.1931523E-3</v>
      </c>
      <c r="AD360">
        <v>1.5874750999999999E-3</v>
      </c>
      <c r="AE360">
        <v>1.1303897999999999E-3</v>
      </c>
      <c r="AF360">
        <v>1.248776E-8</v>
      </c>
      <c r="AG360">
        <v>5.1786417999999997E-3</v>
      </c>
      <c r="AH360">
        <v>1.0386744E-3</v>
      </c>
      <c r="AI360">
        <v>9.7006950000000001E-4</v>
      </c>
      <c r="AJ360">
        <v>1.1480229E-4</v>
      </c>
      <c r="AK360">
        <v>0</v>
      </c>
      <c r="AL360">
        <v>5.7033384999999998E-4</v>
      </c>
      <c r="AM360">
        <v>7.3163871000000002E-6</v>
      </c>
      <c r="AN360">
        <v>5.6203747999999997E-6</v>
      </c>
      <c r="AO360">
        <v>5.8028908000000001E-4</v>
      </c>
      <c r="AP360">
        <v>-0.19737478999999999</v>
      </c>
      <c r="AQ360">
        <v>-4.0024563999999999E-2</v>
      </c>
      <c r="AR360">
        <v>9.9282033000000006E-2</v>
      </c>
      <c r="AS360">
        <v>-8.1402391000000004E-2</v>
      </c>
      <c r="AT360">
        <v>-6.7544801000000002E-2</v>
      </c>
      <c r="AU360">
        <v>-7.6850690000000001E-3</v>
      </c>
      <c r="AV360">
        <v>-0.1</v>
      </c>
      <c r="AW360">
        <v>-0.48947068999999999</v>
      </c>
      <c r="AX360">
        <v>0</v>
      </c>
      <c r="AY360">
        <v>0.26256181000000001</v>
      </c>
      <c r="AZ360">
        <v>5.355944E-2</v>
      </c>
      <c r="BA360">
        <v>-0.25792725</v>
      </c>
      <c r="BB360">
        <v>4.8601822000000003E-2</v>
      </c>
    </row>
    <row r="361" spans="1:54" x14ac:dyDescent="0.2">
      <c r="A361">
        <v>2065</v>
      </c>
      <c r="B361">
        <v>2.8327162000000001</v>
      </c>
      <c r="C361">
        <v>0</v>
      </c>
      <c r="D361">
        <v>0.14625187000000001</v>
      </c>
      <c r="E361">
        <v>2.6864642999999999</v>
      </c>
      <c r="F361">
        <v>3.2674509</v>
      </c>
      <c r="G361">
        <v>3.1278239000000001</v>
      </c>
      <c r="H361">
        <v>3.0172444999999999</v>
      </c>
      <c r="I361">
        <v>2.4767013000000002</v>
      </c>
      <c r="J361">
        <v>0.3114751</v>
      </c>
      <c r="K361">
        <v>0.22906813000000001</v>
      </c>
      <c r="L361">
        <v>0.11057938</v>
      </c>
      <c r="M361">
        <v>0.139627</v>
      </c>
      <c r="N361">
        <v>7.3438336999999999E-3</v>
      </c>
      <c r="O361">
        <v>2.3736849999999999E-3</v>
      </c>
      <c r="P361">
        <v>1.0921236E-4</v>
      </c>
      <c r="Q361">
        <v>4.6686254999999998E-3</v>
      </c>
      <c r="R361">
        <v>4.9890179999999996E-3</v>
      </c>
      <c r="S361">
        <v>1.4750231E-3</v>
      </c>
      <c r="T361">
        <v>3.3074662999999997E-2</v>
      </c>
      <c r="U361">
        <v>2.6741469E-2</v>
      </c>
      <c r="V361">
        <v>2.3690426000000001E-2</v>
      </c>
      <c r="W361">
        <v>3.0826695000000002E-4</v>
      </c>
      <c r="X361">
        <v>2.1632457999999998E-5</v>
      </c>
      <c r="Y361">
        <v>5.7835265000000004E-3</v>
      </c>
      <c r="Z361">
        <v>1.9926592E-2</v>
      </c>
      <c r="AA361">
        <v>9.4125697999999994E-2</v>
      </c>
      <c r="AB361">
        <v>1.077471E-2</v>
      </c>
      <c r="AC361">
        <v>4.1769624999999999E-3</v>
      </c>
      <c r="AD361">
        <v>1.5863918E-3</v>
      </c>
      <c r="AE361">
        <v>1.0810361999999999E-3</v>
      </c>
      <c r="AF361">
        <v>1.0161372E-8</v>
      </c>
      <c r="AG361">
        <v>4.7789021999999999E-3</v>
      </c>
      <c r="AH361">
        <v>9.9084609999999991E-4</v>
      </c>
      <c r="AI361">
        <v>9.2295661999999997E-4</v>
      </c>
      <c r="AJ361">
        <v>1.0862104000000001E-4</v>
      </c>
      <c r="AK361">
        <v>0</v>
      </c>
      <c r="AL361">
        <v>5.6145119000000003E-4</v>
      </c>
      <c r="AM361">
        <v>6.9365148999999998E-6</v>
      </c>
      <c r="AN361">
        <v>5.5950955000000002E-6</v>
      </c>
      <c r="AO361">
        <v>5.8028908000000001E-4</v>
      </c>
      <c r="AP361">
        <v>-0.19710942000000001</v>
      </c>
      <c r="AQ361">
        <v>-3.9800797999999998E-2</v>
      </c>
      <c r="AR361">
        <v>9.8121317999999999E-2</v>
      </c>
      <c r="AS361">
        <v>-8.0337113000000002E-2</v>
      </c>
      <c r="AT361">
        <v>-6.6741404000000004E-2</v>
      </c>
      <c r="AU361">
        <v>-8.3514194000000007E-3</v>
      </c>
      <c r="AV361">
        <v>-0.1</v>
      </c>
      <c r="AW361">
        <v>-0.48647290999999998</v>
      </c>
      <c r="AX361">
        <v>0</v>
      </c>
      <c r="AY361">
        <v>0.26011699999999999</v>
      </c>
      <c r="AZ361">
        <v>5.3156384000000001E-2</v>
      </c>
      <c r="BA361">
        <v>-0.25870587</v>
      </c>
      <c r="BB361">
        <v>4.8028243999999998E-2</v>
      </c>
    </row>
    <row r="362" spans="1:54" x14ac:dyDescent="0.2">
      <c r="A362">
        <v>2066</v>
      </c>
      <c r="B362">
        <v>2.8580947000000001</v>
      </c>
      <c r="C362">
        <v>0</v>
      </c>
      <c r="D362">
        <v>0.18119062</v>
      </c>
      <c r="E362">
        <v>2.6769040999999998</v>
      </c>
      <c r="F362">
        <v>3.2587248</v>
      </c>
      <c r="G362">
        <v>3.1213047999999999</v>
      </c>
      <c r="H362">
        <v>3.0095597000000001</v>
      </c>
      <c r="I362">
        <v>2.4710359</v>
      </c>
      <c r="J362">
        <v>0.30928969000000001</v>
      </c>
      <c r="K362">
        <v>0.22923413000000001</v>
      </c>
      <c r="L362">
        <v>0.1117451</v>
      </c>
      <c r="M362">
        <v>0.13741997</v>
      </c>
      <c r="N362">
        <v>7.3579046000000004E-3</v>
      </c>
      <c r="O362">
        <v>2.3766850999999999E-3</v>
      </c>
      <c r="P362">
        <v>1.1008333000000001E-4</v>
      </c>
      <c r="Q362">
        <v>4.6525014E-3</v>
      </c>
      <c r="R362">
        <v>5.0423163999999999E-3</v>
      </c>
      <c r="S362">
        <v>1.4833555E-3</v>
      </c>
      <c r="T362">
        <v>3.3572141E-2</v>
      </c>
      <c r="U362">
        <v>2.6990448E-2</v>
      </c>
      <c r="V362">
        <v>2.4049166E-2</v>
      </c>
      <c r="W362">
        <v>3.0030284000000002E-4</v>
      </c>
      <c r="X362">
        <v>1.8872807999999998E-5</v>
      </c>
      <c r="Y362">
        <v>5.7913215999999997E-3</v>
      </c>
      <c r="Z362">
        <v>1.9490344999999999E-2</v>
      </c>
      <c r="AA362">
        <v>9.3041593000000006E-2</v>
      </c>
      <c r="AB362">
        <v>1.0628258E-2</v>
      </c>
      <c r="AC362">
        <v>4.1607976000000001E-3</v>
      </c>
      <c r="AD362">
        <v>1.5853066000000001E-3</v>
      </c>
      <c r="AE362">
        <v>1.0337293E-3</v>
      </c>
      <c r="AF362">
        <v>8.2676590000000005E-9</v>
      </c>
      <c r="AG362">
        <v>4.4091304E-3</v>
      </c>
      <c r="AH362">
        <v>9.4513468000000003E-4</v>
      </c>
      <c r="AI362">
        <v>8.7787512999999999E-4</v>
      </c>
      <c r="AJ362">
        <v>1.0275005999999999E-4</v>
      </c>
      <c r="AK362">
        <v>0</v>
      </c>
      <c r="AL362">
        <v>5.5264685999999999E-4</v>
      </c>
      <c r="AM362">
        <v>6.5759976E-6</v>
      </c>
      <c r="AN362">
        <v>5.5325390999999999E-6</v>
      </c>
      <c r="AO362">
        <v>5.8028908000000001E-4</v>
      </c>
      <c r="AP362">
        <v>-0.19684404</v>
      </c>
      <c r="AQ362">
        <v>-3.9577032999999998E-2</v>
      </c>
      <c r="AR362">
        <v>9.6960602000000007E-2</v>
      </c>
      <c r="AS362">
        <v>-7.9271834999999999E-2</v>
      </c>
      <c r="AT362">
        <v>-6.5938005999999993E-2</v>
      </c>
      <c r="AU362">
        <v>-9.0177699E-3</v>
      </c>
      <c r="AV362">
        <v>-0.1</v>
      </c>
      <c r="AW362">
        <v>-0.48345793999999997</v>
      </c>
      <c r="AX362">
        <v>0</v>
      </c>
      <c r="AY362">
        <v>0.25771880000000003</v>
      </c>
      <c r="AZ362">
        <v>5.2781519999999998E-2</v>
      </c>
      <c r="BA362">
        <v>-0.25947367999999998</v>
      </c>
      <c r="BB362">
        <v>4.7454666E-2</v>
      </c>
    </row>
    <row r="363" spans="1:54" x14ac:dyDescent="0.2">
      <c r="A363">
        <v>2067</v>
      </c>
      <c r="B363">
        <v>2.8579029999999999</v>
      </c>
      <c r="C363">
        <v>0</v>
      </c>
      <c r="D363">
        <v>0.19056186999999999</v>
      </c>
      <c r="E363">
        <v>2.6673410999999998</v>
      </c>
      <c r="F363">
        <v>3.2498941000000001</v>
      </c>
      <c r="G363">
        <v>3.1146262999999998</v>
      </c>
      <c r="H363">
        <v>3.0017005999999999</v>
      </c>
      <c r="I363">
        <v>2.4650351000000001</v>
      </c>
      <c r="J363">
        <v>0.30726543000000001</v>
      </c>
      <c r="K363">
        <v>0.22940008000000001</v>
      </c>
      <c r="L363">
        <v>0.11292574</v>
      </c>
      <c r="M363">
        <v>0.13526775999999999</v>
      </c>
      <c r="N363">
        <v>7.3719498000000003E-3</v>
      </c>
      <c r="O363">
        <v>2.3796173000000002E-3</v>
      </c>
      <c r="P363">
        <v>1.1095334E-4</v>
      </c>
      <c r="Q363">
        <v>4.6363315999999998E-3</v>
      </c>
      <c r="R363">
        <v>5.0963772000000001E-3</v>
      </c>
      <c r="S363">
        <v>1.4910832999999999E-3</v>
      </c>
      <c r="T363">
        <v>3.4074767999999998E-2</v>
      </c>
      <c r="U363">
        <v>2.7247819E-2</v>
      </c>
      <c r="V363">
        <v>2.4408860000000001E-2</v>
      </c>
      <c r="W363">
        <v>2.9256481E-4</v>
      </c>
      <c r="X363">
        <v>1.6464731999999999E-5</v>
      </c>
      <c r="Y363">
        <v>5.7989477999999999E-3</v>
      </c>
      <c r="Z363">
        <v>1.9062241000000001E-2</v>
      </c>
      <c r="AA363">
        <v>9.1968336999999997E-2</v>
      </c>
      <c r="AB363">
        <v>1.0483621E-2</v>
      </c>
      <c r="AC363">
        <v>4.1446757999999998E-3</v>
      </c>
      <c r="AD363">
        <v>1.5842209E-3</v>
      </c>
      <c r="AE363">
        <v>9.8843824000000003E-4</v>
      </c>
      <c r="AF363">
        <v>6.7266025000000003E-9</v>
      </c>
      <c r="AG363">
        <v>4.0669742999999998E-3</v>
      </c>
      <c r="AH363">
        <v>9.0134693E-4</v>
      </c>
      <c r="AI363">
        <v>8.3477186999999999E-4</v>
      </c>
      <c r="AJ363">
        <v>9.7177721E-5</v>
      </c>
      <c r="AK363">
        <v>0</v>
      </c>
      <c r="AL363">
        <v>5.4393097999999996E-4</v>
      </c>
      <c r="AM363">
        <v>6.2340336999999998E-6</v>
      </c>
      <c r="AN363">
        <v>5.4900901000000003E-6</v>
      </c>
      <c r="AO363">
        <v>5.8028908000000001E-4</v>
      </c>
      <c r="AP363">
        <v>-0.19657867000000001</v>
      </c>
      <c r="AQ363">
        <v>-3.9353266999999997E-2</v>
      </c>
      <c r="AR363">
        <v>9.5799886000000001E-2</v>
      </c>
      <c r="AS363">
        <v>-7.8206556999999996E-2</v>
      </c>
      <c r="AT363">
        <v>-6.5134607999999997E-2</v>
      </c>
      <c r="AU363">
        <v>-9.6841202999999997E-3</v>
      </c>
      <c r="AV363">
        <v>-0.1</v>
      </c>
      <c r="AW363">
        <v>-0.48042554999999998</v>
      </c>
      <c r="AX363">
        <v>0</v>
      </c>
      <c r="AY363">
        <v>0.25536656000000002</v>
      </c>
      <c r="AZ363">
        <v>5.2434319E-2</v>
      </c>
      <c r="BA363">
        <v>-0.26023067999999999</v>
      </c>
      <c r="BB363">
        <v>4.6881088000000001E-2</v>
      </c>
    </row>
    <row r="364" spans="1:54" x14ac:dyDescent="0.2">
      <c r="A364">
        <v>2068</v>
      </c>
      <c r="B364">
        <v>2.8320411999999999</v>
      </c>
      <c r="C364">
        <v>0</v>
      </c>
      <c r="D364">
        <v>0.17415125000000001</v>
      </c>
      <c r="E364">
        <v>2.6578900000000001</v>
      </c>
      <c r="F364">
        <v>3.2410755</v>
      </c>
      <c r="G364">
        <v>3.1079064000000001</v>
      </c>
      <c r="H364">
        <v>2.9937849999999999</v>
      </c>
      <c r="I364">
        <v>2.4588226</v>
      </c>
      <c r="J364">
        <v>0.30539642</v>
      </c>
      <c r="K364">
        <v>0.22956600999999999</v>
      </c>
      <c r="L364">
        <v>0.11412132</v>
      </c>
      <c r="M364">
        <v>0.13316918</v>
      </c>
      <c r="N364">
        <v>7.3859692000000001E-3</v>
      </c>
      <c r="O364">
        <v>2.3824815999999999E-3</v>
      </c>
      <c r="P364">
        <v>1.1182241E-4</v>
      </c>
      <c r="Q364">
        <v>4.6201198999999997E-3</v>
      </c>
      <c r="R364">
        <v>5.1512564E-3</v>
      </c>
      <c r="S364">
        <v>1.4982642000000001E-3</v>
      </c>
      <c r="T364">
        <v>3.4582609E-2</v>
      </c>
      <c r="U364">
        <v>2.7513385000000001E-2</v>
      </c>
      <c r="V364">
        <v>2.4769591000000001E-2</v>
      </c>
      <c r="W364">
        <v>2.8504803999999999E-4</v>
      </c>
      <c r="X364">
        <v>1.4363922999999999E-5</v>
      </c>
      <c r="Y364">
        <v>5.8064051000000002E-3</v>
      </c>
      <c r="Z364">
        <v>1.8642606999999999E-2</v>
      </c>
      <c r="AA364">
        <v>9.0906804999999993E-2</v>
      </c>
      <c r="AB364">
        <v>1.0340904999999999E-2</v>
      </c>
      <c r="AC364">
        <v>4.1286111000000004E-3</v>
      </c>
      <c r="AD364">
        <v>1.5831356E-3</v>
      </c>
      <c r="AE364">
        <v>9.4511723000000004E-4</v>
      </c>
      <c r="AF364">
        <v>5.4727948000000004E-9</v>
      </c>
      <c r="AG364">
        <v>3.7502296000000001E-3</v>
      </c>
      <c r="AH364">
        <v>8.5929813000000001E-4</v>
      </c>
      <c r="AI364">
        <v>7.9359234000000002E-4</v>
      </c>
      <c r="AJ364">
        <v>9.1892263999999996E-5</v>
      </c>
      <c r="AK364">
        <v>0</v>
      </c>
      <c r="AL364">
        <v>5.3531083000000004E-4</v>
      </c>
      <c r="AM364">
        <v>5.9098046000000003E-6</v>
      </c>
      <c r="AN364">
        <v>5.4743628000000002E-6</v>
      </c>
      <c r="AO364">
        <v>5.8028908000000001E-4</v>
      </c>
      <c r="AP364">
        <v>-0.19631329</v>
      </c>
      <c r="AQ364">
        <v>-3.9129501999999997E-2</v>
      </c>
      <c r="AR364">
        <v>9.4639170999999994E-2</v>
      </c>
      <c r="AS364">
        <v>-7.7141278999999993E-2</v>
      </c>
      <c r="AT364">
        <v>-6.433121E-2</v>
      </c>
      <c r="AU364">
        <v>-1.0350471E-2</v>
      </c>
      <c r="AV364">
        <v>-0.1</v>
      </c>
      <c r="AW364">
        <v>-0.47737550000000001</v>
      </c>
      <c r="AX364">
        <v>0</v>
      </c>
      <c r="AY364">
        <v>0.25305882000000002</v>
      </c>
      <c r="AZ364">
        <v>5.2113765999999999E-2</v>
      </c>
      <c r="BA364">
        <v>-0.26097687000000003</v>
      </c>
      <c r="BB364">
        <v>4.6307510000000003E-2</v>
      </c>
    </row>
    <row r="365" spans="1:54" x14ac:dyDescent="0.2">
      <c r="A365">
        <v>2069</v>
      </c>
      <c r="B365">
        <v>2.7787573000000001</v>
      </c>
      <c r="C365">
        <v>0</v>
      </c>
      <c r="D365">
        <v>0.13018687000000001</v>
      </c>
      <c r="E365">
        <v>2.6485704000000001</v>
      </c>
      <c r="F365">
        <v>3.2322915000000001</v>
      </c>
      <c r="G365">
        <v>3.1011685</v>
      </c>
      <c r="H365">
        <v>2.9858365999999998</v>
      </c>
      <c r="I365">
        <v>2.4524282999999998</v>
      </c>
      <c r="J365">
        <v>0.30367643</v>
      </c>
      <c r="K365">
        <v>0.22973192000000001</v>
      </c>
      <c r="L365">
        <v>0.11533182</v>
      </c>
      <c r="M365">
        <v>0.13112304999999999</v>
      </c>
      <c r="N365">
        <v>7.3999629000000003E-3</v>
      </c>
      <c r="O365">
        <v>2.3852779000000002E-3</v>
      </c>
      <c r="P365">
        <v>1.1269053E-4</v>
      </c>
      <c r="Q365">
        <v>4.6038698999999999E-3</v>
      </c>
      <c r="R365">
        <v>5.2069910999999998E-3</v>
      </c>
      <c r="S365">
        <v>1.5049511000000001E-3</v>
      </c>
      <c r="T365">
        <v>3.5095721000000003E-2</v>
      </c>
      <c r="U365">
        <v>2.7786948999999998E-2</v>
      </c>
      <c r="V365">
        <v>2.5131431999999999E-2</v>
      </c>
      <c r="W365">
        <v>2.7774754999999998E-4</v>
      </c>
      <c r="X365">
        <v>1.2531503E-5</v>
      </c>
      <c r="Y365">
        <v>5.8136934000000001E-3</v>
      </c>
      <c r="Z365">
        <v>1.8231694999999999E-2</v>
      </c>
      <c r="AA365">
        <v>8.9857760999999994E-2</v>
      </c>
      <c r="AB365">
        <v>1.02002E-2</v>
      </c>
      <c r="AC365">
        <v>4.1126163999999996E-3</v>
      </c>
      <c r="AD365">
        <v>1.5820515000000001E-3</v>
      </c>
      <c r="AE365">
        <v>9.0371414E-4</v>
      </c>
      <c r="AF365">
        <v>4.4528464000000001E-9</v>
      </c>
      <c r="AG365">
        <v>3.4568442999999998E-3</v>
      </c>
      <c r="AH365">
        <v>8.1882525999999996E-4</v>
      </c>
      <c r="AI365">
        <v>7.5427703000000002E-4</v>
      </c>
      <c r="AJ365">
        <v>8.6882204999999993E-5</v>
      </c>
      <c r="AK365">
        <v>0</v>
      </c>
      <c r="AL365">
        <v>5.2679872999999999E-4</v>
      </c>
      <c r="AM365">
        <v>5.6025020999999997E-6</v>
      </c>
      <c r="AN365">
        <v>5.4850698999999999E-6</v>
      </c>
      <c r="AO365">
        <v>5.8028908000000001E-4</v>
      </c>
      <c r="AP365">
        <v>-0.19604791999999999</v>
      </c>
      <c r="AQ365">
        <v>-3.8905736000000003E-2</v>
      </c>
      <c r="AR365">
        <v>9.3478455000000002E-2</v>
      </c>
      <c r="AS365">
        <v>-7.6076001000000004E-2</v>
      </c>
      <c r="AT365">
        <v>-6.3527813000000002E-2</v>
      </c>
      <c r="AU365">
        <v>-1.1016821E-2</v>
      </c>
      <c r="AV365">
        <v>-0.1</v>
      </c>
      <c r="AW365">
        <v>-0.47430755000000002</v>
      </c>
      <c r="AX365">
        <v>0</v>
      </c>
      <c r="AY365">
        <v>0.25079393</v>
      </c>
      <c r="AZ365">
        <v>5.1818784E-2</v>
      </c>
      <c r="BA365">
        <v>-0.26171224999999998</v>
      </c>
      <c r="BB365">
        <v>4.5733931999999998E-2</v>
      </c>
    </row>
    <row r="366" spans="1:54" x14ac:dyDescent="0.2">
      <c r="A366">
        <v>2070</v>
      </c>
      <c r="B366">
        <v>2.7259277000000002</v>
      </c>
      <c r="C366">
        <v>0</v>
      </c>
      <c r="D366">
        <v>8.6078125000000005E-2</v>
      </c>
      <c r="E366">
        <v>2.6398495999999998</v>
      </c>
      <c r="F366">
        <v>3.2235271000000001</v>
      </c>
      <c r="G366">
        <v>3.0943985999999999</v>
      </c>
      <c r="H366">
        <v>2.9778411999999999</v>
      </c>
      <c r="I366">
        <v>2.4458414999999998</v>
      </c>
      <c r="J366">
        <v>0.30210184000000001</v>
      </c>
      <c r="K366">
        <v>0.22989781000000001</v>
      </c>
      <c r="L366">
        <v>0.11655743</v>
      </c>
      <c r="M366">
        <v>0.12912849000000001</v>
      </c>
      <c r="N366">
        <v>7.4139310000000003E-3</v>
      </c>
      <c r="O366">
        <v>2.3880062999999999E-3</v>
      </c>
      <c r="P366">
        <v>1.1355770000000001E-4</v>
      </c>
      <c r="Q366">
        <v>4.5875858000000002E-3</v>
      </c>
      <c r="R366">
        <v>5.2636521999999998E-3</v>
      </c>
      <c r="S366">
        <v>1.5111975000000001E-3</v>
      </c>
      <c r="T366">
        <v>3.5614211999999999E-2</v>
      </c>
      <c r="U366">
        <v>2.8068406000000001E-2</v>
      </c>
      <c r="V366">
        <v>2.5494480999999999E-2</v>
      </c>
      <c r="W366">
        <v>2.7065869000000002E-4</v>
      </c>
      <c r="X366">
        <v>1.0933487000000001E-5</v>
      </c>
      <c r="Y366">
        <v>5.8208130000000002E-3</v>
      </c>
      <c r="Z366">
        <v>1.7829797000000001E-2</v>
      </c>
      <c r="AA366">
        <v>8.8822074000000001E-2</v>
      </c>
      <c r="AB366">
        <v>1.006161E-2</v>
      </c>
      <c r="AC366">
        <v>4.0967069000000002E-3</v>
      </c>
      <c r="AD366">
        <v>1.5809698000000001E-3</v>
      </c>
      <c r="AE366">
        <v>8.6418078000000001E-4</v>
      </c>
      <c r="AF366">
        <v>3.6232618999999999E-9</v>
      </c>
      <c r="AG366">
        <v>3.1849394E-3</v>
      </c>
      <c r="AH366">
        <v>7.7977983000000002E-4</v>
      </c>
      <c r="AI366">
        <v>7.1677006000000001E-4</v>
      </c>
      <c r="AJ366">
        <v>8.2131702000000004E-5</v>
      </c>
      <c r="AK366">
        <v>0</v>
      </c>
      <c r="AL366">
        <v>5.1840158999999996E-4</v>
      </c>
      <c r="AM366">
        <v>5.3113629000000002E-6</v>
      </c>
      <c r="AN366">
        <v>5.5259794999999999E-6</v>
      </c>
      <c r="AO366">
        <v>5.8028908000000001E-4</v>
      </c>
      <c r="AP366">
        <v>-0.19532021999999999</v>
      </c>
      <c r="AQ366">
        <v>-3.8698424000000002E-2</v>
      </c>
      <c r="AR366">
        <v>9.2455447999999996E-2</v>
      </c>
      <c r="AS366">
        <v>-7.4952400000000002E-2</v>
      </c>
      <c r="AT366">
        <v>-6.2707509999999994E-2</v>
      </c>
      <c r="AU366">
        <v>-1.1417336E-2</v>
      </c>
      <c r="AV366">
        <v>-0.1</v>
      </c>
      <c r="AW366">
        <v>-0.47126794999999999</v>
      </c>
      <c r="AX366">
        <v>0</v>
      </c>
      <c r="AY366">
        <v>0.24857104999999999</v>
      </c>
      <c r="AZ366">
        <v>5.1548753000000003E-2</v>
      </c>
      <c r="BA366">
        <v>-0.26243973999999998</v>
      </c>
      <c r="BB366">
        <v>4.5230566999999999E-2</v>
      </c>
    </row>
    <row r="367" spans="1:54" x14ac:dyDescent="0.2">
      <c r="A367">
        <v>2071</v>
      </c>
      <c r="B367">
        <v>2.6913513999999998</v>
      </c>
      <c r="C367">
        <v>0</v>
      </c>
      <c r="D367">
        <v>5.9268124999999998E-2</v>
      </c>
      <c r="E367">
        <v>2.6320833000000001</v>
      </c>
      <c r="F367">
        <v>3.2146656999999998</v>
      </c>
      <c r="G367">
        <v>3.0874823999999998</v>
      </c>
      <c r="H367">
        <v>2.9696850000000001</v>
      </c>
      <c r="I367">
        <v>2.4389631000000001</v>
      </c>
      <c r="J367">
        <v>0.30065820999999998</v>
      </c>
      <c r="K367">
        <v>0.23006367999999999</v>
      </c>
      <c r="L367">
        <v>0.11779742999999999</v>
      </c>
      <c r="M367">
        <v>0.12718324</v>
      </c>
      <c r="N367">
        <v>7.4278735000000004E-3</v>
      </c>
      <c r="O367">
        <v>2.3906667999999999E-3</v>
      </c>
      <c r="P367">
        <v>1.1442392E-4</v>
      </c>
      <c r="Q367">
        <v>4.5712683000000004E-3</v>
      </c>
      <c r="R367">
        <v>5.3211094999999998E-3</v>
      </c>
      <c r="S367">
        <v>1.5170347E-3</v>
      </c>
      <c r="T367">
        <v>3.6137954E-2</v>
      </c>
      <c r="U367">
        <v>2.8357284E-2</v>
      </c>
      <c r="V367">
        <v>2.5858737999999999E-2</v>
      </c>
      <c r="W367">
        <v>2.6377528999999998E-4</v>
      </c>
      <c r="X367">
        <v>9.5398722999999998E-6</v>
      </c>
      <c r="Y367">
        <v>5.8277638E-3</v>
      </c>
      <c r="Z367">
        <v>1.7436788000000002E-2</v>
      </c>
      <c r="AA367">
        <v>8.7799725999999995E-2</v>
      </c>
      <c r="AB367">
        <v>9.9251197000000003E-3</v>
      </c>
      <c r="AC367">
        <v>4.0808842E-3</v>
      </c>
      <c r="AD367">
        <v>1.5798905E-3</v>
      </c>
      <c r="AE367">
        <v>8.2643620999999997E-4</v>
      </c>
      <c r="AF367">
        <v>2.9484892999999998E-9</v>
      </c>
      <c r="AG367">
        <v>2.9327372E-3</v>
      </c>
      <c r="AH367">
        <v>7.4200771000000002E-4</v>
      </c>
      <c r="AI367">
        <v>6.8099839E-4</v>
      </c>
      <c r="AJ367">
        <v>7.7629372999999999E-5</v>
      </c>
      <c r="AK367">
        <v>0</v>
      </c>
      <c r="AL367">
        <v>5.1011828999999998E-4</v>
      </c>
      <c r="AM367">
        <v>5.0355469999999997E-6</v>
      </c>
      <c r="AN367">
        <v>5.5770681000000003E-6</v>
      </c>
      <c r="AO367">
        <v>5.8028908000000001E-4</v>
      </c>
      <c r="AP367">
        <v>-0.19366789000000001</v>
      </c>
      <c r="AQ367">
        <v>-3.8524018E-2</v>
      </c>
      <c r="AR367">
        <v>9.1707858000000003E-2</v>
      </c>
      <c r="AS367">
        <v>-7.3712152000000003E-2</v>
      </c>
      <c r="AT367">
        <v>-6.1853397999999997E-2</v>
      </c>
      <c r="AU367">
        <v>-1.128618E-2</v>
      </c>
      <c r="AV367">
        <v>-0.1</v>
      </c>
      <c r="AW367">
        <v>-0.46830422999999999</v>
      </c>
      <c r="AX367">
        <v>0</v>
      </c>
      <c r="AY367">
        <v>0.24638607000000001</v>
      </c>
      <c r="AZ367">
        <v>5.1301190000000003E-2</v>
      </c>
      <c r="BA367">
        <v>-0.26316518</v>
      </c>
      <c r="BB367">
        <v>4.4867628E-2</v>
      </c>
    </row>
    <row r="368" spans="1:54" x14ac:dyDescent="0.2">
      <c r="A368">
        <v>2072</v>
      </c>
      <c r="B368">
        <v>2.6680245999999999</v>
      </c>
      <c r="C368">
        <v>0</v>
      </c>
      <c r="D368">
        <v>4.3176875000000003E-2</v>
      </c>
      <c r="E368">
        <v>2.6248477000000001</v>
      </c>
      <c r="F368">
        <v>3.2057636999999999</v>
      </c>
      <c r="G368">
        <v>3.0804779</v>
      </c>
      <c r="H368">
        <v>2.9614509999999998</v>
      </c>
      <c r="I368">
        <v>2.431899</v>
      </c>
      <c r="J368">
        <v>0.29932732000000001</v>
      </c>
      <c r="K368">
        <v>0.23022475000000001</v>
      </c>
      <c r="L368">
        <v>0.11902688</v>
      </c>
      <c r="M368">
        <v>0.1252858</v>
      </c>
      <c r="N368">
        <v>7.4415734999999997E-3</v>
      </c>
      <c r="O368">
        <v>2.3932329999999998E-3</v>
      </c>
      <c r="P368">
        <v>1.1528810000000001E-4</v>
      </c>
      <c r="Q368">
        <v>4.5549420999999998E-3</v>
      </c>
      <c r="R368">
        <v>5.3751066000000004E-3</v>
      </c>
      <c r="S368">
        <v>1.5224858999999999E-3</v>
      </c>
      <c r="T368">
        <v>3.6659603999999998E-2</v>
      </c>
      <c r="U368">
        <v>2.8644405000000001E-2</v>
      </c>
      <c r="V368">
        <v>2.6220304E-2</v>
      </c>
      <c r="W368">
        <v>2.5709153999999999E-4</v>
      </c>
      <c r="X368">
        <v>8.3245115999999994E-6</v>
      </c>
      <c r="Y368">
        <v>5.8345226999999998E-3</v>
      </c>
      <c r="Z368">
        <v>1.7052250000000001E-2</v>
      </c>
      <c r="AA368">
        <v>8.6790041999999998E-2</v>
      </c>
      <c r="AB368">
        <v>9.7906274999999994E-3</v>
      </c>
      <c r="AC368">
        <v>4.0651398E-3</v>
      </c>
      <c r="AD368">
        <v>1.5788130999999999E-3</v>
      </c>
      <c r="AE368">
        <v>7.9037895E-4</v>
      </c>
      <c r="AF368">
        <v>2.3996166999999998E-9</v>
      </c>
      <c r="AG368">
        <v>2.6996947000000001E-3</v>
      </c>
      <c r="AH368">
        <v>7.0595714999999995E-4</v>
      </c>
      <c r="AI368">
        <v>6.4689423000000002E-4</v>
      </c>
      <c r="AJ368">
        <v>7.3368563000000006E-5</v>
      </c>
      <c r="AK368">
        <v>0</v>
      </c>
      <c r="AL368">
        <v>5.0194799000000004E-4</v>
      </c>
      <c r="AM368">
        <v>4.7741793999999998E-6</v>
      </c>
      <c r="AN368">
        <v>5.6215411999999998E-6</v>
      </c>
      <c r="AO368">
        <v>5.8028908000000001E-4</v>
      </c>
      <c r="AP368">
        <v>-0.19155324000000001</v>
      </c>
      <c r="AQ368">
        <v>-3.8366064999999998E-2</v>
      </c>
      <c r="AR368">
        <v>9.1097976999999997E-2</v>
      </c>
      <c r="AS368">
        <v>-7.2413581000000005E-2</v>
      </c>
      <c r="AT368">
        <v>-6.0982381000000002E-2</v>
      </c>
      <c r="AU368">
        <v>-1.0889187999999999E-2</v>
      </c>
      <c r="AV368">
        <v>-0.1</v>
      </c>
      <c r="AW368">
        <v>-0.46537139999999999</v>
      </c>
      <c r="AX368">
        <v>0</v>
      </c>
      <c r="AY368">
        <v>0.24425222999999999</v>
      </c>
      <c r="AZ368">
        <v>5.1072970000000002E-2</v>
      </c>
      <c r="BA368">
        <v>-0.26389151</v>
      </c>
      <c r="BB368">
        <v>4.4574902E-2</v>
      </c>
    </row>
    <row r="369" spans="1:54" x14ac:dyDescent="0.2">
      <c r="A369">
        <v>2073</v>
      </c>
      <c r="B369">
        <v>2.6500265000000001</v>
      </c>
      <c r="C369">
        <v>0</v>
      </c>
      <c r="D369">
        <v>3.2265624999999999E-2</v>
      </c>
      <c r="E369">
        <v>2.6177608000000001</v>
      </c>
      <c r="F369">
        <v>3.1969319</v>
      </c>
      <c r="G369">
        <v>3.0734968</v>
      </c>
      <c r="H369">
        <v>2.9532739000000001</v>
      </c>
      <c r="I369">
        <v>2.4248023000000001</v>
      </c>
      <c r="J369">
        <v>0.29809542999999999</v>
      </c>
      <c r="K369">
        <v>0.23037625</v>
      </c>
      <c r="L369">
        <v>0.12022287</v>
      </c>
      <c r="M369">
        <v>0.12343506</v>
      </c>
      <c r="N369">
        <v>7.4548139000000001E-3</v>
      </c>
      <c r="O369">
        <v>2.3956784000000002E-3</v>
      </c>
      <c r="P369">
        <v>1.1614913E-4</v>
      </c>
      <c r="Q369">
        <v>4.5386322999999996E-3</v>
      </c>
      <c r="R369">
        <v>5.4222398E-3</v>
      </c>
      <c r="S369">
        <v>1.5275765000000001E-3</v>
      </c>
      <c r="T369">
        <v>3.7172131999999997E-2</v>
      </c>
      <c r="U369">
        <v>2.8921334E-2</v>
      </c>
      <c r="V369">
        <v>2.6575379E-2</v>
      </c>
      <c r="W369">
        <v>2.5060213999999998E-4</v>
      </c>
      <c r="X369">
        <v>7.2646611E-6</v>
      </c>
      <c r="Y369">
        <v>5.8410666999999996E-3</v>
      </c>
      <c r="Z369">
        <v>1.6675873000000001E-2</v>
      </c>
      <c r="AA369">
        <v>8.5792543999999998E-2</v>
      </c>
      <c r="AB369">
        <v>9.6580590999999997E-3</v>
      </c>
      <c r="AC369">
        <v>4.0494681000000001E-3</v>
      </c>
      <c r="AD369">
        <v>1.5777372999999999E-3</v>
      </c>
      <c r="AE369">
        <v>7.5592086999999998E-4</v>
      </c>
      <c r="AF369">
        <v>1.9531603E-9</v>
      </c>
      <c r="AG369">
        <v>2.4853313E-3</v>
      </c>
      <c r="AH369">
        <v>6.7202897999999996E-4</v>
      </c>
      <c r="AI369">
        <v>6.1440094000000001E-4</v>
      </c>
      <c r="AJ369">
        <v>6.9333246000000001E-5</v>
      </c>
      <c r="AK369">
        <v>0</v>
      </c>
      <c r="AL369">
        <v>4.9388549999999996E-4</v>
      </c>
      <c r="AM369">
        <v>4.5264613000000004E-6</v>
      </c>
      <c r="AN369">
        <v>5.6603720000000001E-6</v>
      </c>
      <c r="AO369">
        <v>5.8028908000000001E-4</v>
      </c>
      <c r="AP369">
        <v>-0.18943858999999999</v>
      </c>
      <c r="AQ369">
        <v>-3.8208112000000002E-2</v>
      </c>
      <c r="AR369">
        <v>9.0488095000000004E-2</v>
      </c>
      <c r="AS369">
        <v>-7.1115011000000006E-2</v>
      </c>
      <c r="AT369">
        <v>-6.0111364E-2</v>
      </c>
      <c r="AU369">
        <v>-1.0492197E-2</v>
      </c>
      <c r="AV369">
        <v>-0.1</v>
      </c>
      <c r="AW369">
        <v>-0.46242324000000001</v>
      </c>
      <c r="AX369">
        <v>0</v>
      </c>
      <c r="AY369">
        <v>0.24216557</v>
      </c>
      <c r="AZ369">
        <v>5.0861734999999998E-2</v>
      </c>
      <c r="BA369">
        <v>-0.26461869999999998</v>
      </c>
      <c r="BB369">
        <v>4.4282175E-2</v>
      </c>
    </row>
    <row r="370" spans="1:54" x14ac:dyDescent="0.2">
      <c r="A370">
        <v>2074</v>
      </c>
      <c r="B370">
        <v>2.6364106999999999</v>
      </c>
      <c r="C370">
        <v>0</v>
      </c>
      <c r="D370">
        <v>2.5655000000000001E-2</v>
      </c>
      <c r="E370">
        <v>2.6107556999999999</v>
      </c>
      <c r="F370">
        <v>3.1881273000000001</v>
      </c>
      <c r="G370">
        <v>3.0664988000000002</v>
      </c>
      <c r="H370">
        <v>2.9451109999999998</v>
      </c>
      <c r="I370">
        <v>2.4176432000000001</v>
      </c>
      <c r="J370">
        <v>0.29694962000000003</v>
      </c>
      <c r="K370">
        <v>0.23051819000000001</v>
      </c>
      <c r="L370">
        <v>0.12138781</v>
      </c>
      <c r="M370">
        <v>0.12162853</v>
      </c>
      <c r="N370">
        <v>7.4675948000000004E-3</v>
      </c>
      <c r="O370">
        <v>2.3980030000000001E-3</v>
      </c>
      <c r="P370">
        <v>1.1700702E-4</v>
      </c>
      <c r="Q370">
        <v>4.5223384999999996E-3</v>
      </c>
      <c r="R370">
        <v>5.4637999E-3</v>
      </c>
      <c r="S370">
        <v>1.5323272000000001E-3</v>
      </c>
      <c r="T370">
        <v>3.7675848999999997E-2</v>
      </c>
      <c r="U370">
        <v>2.9188768E-2</v>
      </c>
      <c r="V370">
        <v>2.6924087999999999E-2</v>
      </c>
      <c r="W370">
        <v>2.4430086000000001E-4</v>
      </c>
      <c r="X370">
        <v>6.3403130999999998E-6</v>
      </c>
      <c r="Y370">
        <v>5.8473958000000003E-3</v>
      </c>
      <c r="Z370">
        <v>1.6307450000000001E-2</v>
      </c>
      <c r="AA370">
        <v>8.4806963999999999E-2</v>
      </c>
      <c r="AB370">
        <v>9.5273696000000001E-3</v>
      </c>
      <c r="AC370">
        <v>4.033867E-3</v>
      </c>
      <c r="AD370">
        <v>1.5766630000000001E-3</v>
      </c>
      <c r="AE370">
        <v>7.2298586999999998E-4</v>
      </c>
      <c r="AF370">
        <v>1.5899568E-9</v>
      </c>
      <c r="AG370">
        <v>2.2880753000000002E-3</v>
      </c>
      <c r="AH370">
        <v>6.3999307999999995E-4</v>
      </c>
      <c r="AI370">
        <v>5.8344777000000003E-4</v>
      </c>
      <c r="AJ370">
        <v>6.5508800999999995E-5</v>
      </c>
      <c r="AK370">
        <v>0</v>
      </c>
      <c r="AL370">
        <v>4.8592760999999999E-4</v>
      </c>
      <c r="AM370">
        <v>4.2916628999999996E-6</v>
      </c>
      <c r="AN370">
        <v>5.6949713000000002E-6</v>
      </c>
      <c r="AO370">
        <v>5.8028908000000001E-4</v>
      </c>
      <c r="AP370">
        <v>-0.18732393999999999</v>
      </c>
      <c r="AQ370">
        <v>-3.8050159E-2</v>
      </c>
      <c r="AR370">
        <v>8.9878213999999998E-2</v>
      </c>
      <c r="AS370">
        <v>-6.9816439999999994E-2</v>
      </c>
      <c r="AT370">
        <v>-5.9240346999999999E-2</v>
      </c>
      <c r="AU370">
        <v>-1.0095204999999999E-2</v>
      </c>
      <c r="AV370">
        <v>-0.1</v>
      </c>
      <c r="AW370">
        <v>-0.45945956999999998</v>
      </c>
      <c r="AX370">
        <v>0</v>
      </c>
      <c r="AY370">
        <v>0.24010395000000001</v>
      </c>
      <c r="AZ370">
        <v>5.0665266E-2</v>
      </c>
      <c r="BA370">
        <v>-0.26534677000000001</v>
      </c>
      <c r="BB370">
        <v>4.3989449E-2</v>
      </c>
    </row>
    <row r="371" spans="1:54" x14ac:dyDescent="0.2">
      <c r="A371">
        <v>2075</v>
      </c>
      <c r="B371">
        <v>2.6763428</v>
      </c>
      <c r="C371">
        <v>0</v>
      </c>
      <c r="D371">
        <v>7.2528750000000003E-2</v>
      </c>
      <c r="E371">
        <v>2.6038141000000001</v>
      </c>
      <c r="F371">
        <v>3.1793369</v>
      </c>
      <c r="G371">
        <v>3.0594728999999998</v>
      </c>
      <c r="H371">
        <v>2.9369491000000001</v>
      </c>
      <c r="I371">
        <v>2.4104199999999998</v>
      </c>
      <c r="J371">
        <v>0.29587851999999998</v>
      </c>
      <c r="K371">
        <v>0.23065057</v>
      </c>
      <c r="L371">
        <v>0.12252382000000001</v>
      </c>
      <c r="M371">
        <v>0.11986392999999999</v>
      </c>
      <c r="N371">
        <v>7.4799161999999997E-3</v>
      </c>
      <c r="O371">
        <v>2.4002067E-3</v>
      </c>
      <c r="P371">
        <v>1.1786177E-4</v>
      </c>
      <c r="Q371">
        <v>4.5060600000000001E-3</v>
      </c>
      <c r="R371">
        <v>5.5008306999999998E-3</v>
      </c>
      <c r="S371">
        <v>1.5367573E-3</v>
      </c>
      <c r="T371">
        <v>3.8171054000000003E-2</v>
      </c>
      <c r="U371">
        <v>2.9447358E-2</v>
      </c>
      <c r="V371">
        <v>2.7266551999999999E-2</v>
      </c>
      <c r="W371">
        <v>2.3818166999999999E-4</v>
      </c>
      <c r="X371">
        <v>5.5340549000000004E-6</v>
      </c>
      <c r="Y371">
        <v>5.8535100000000001E-3</v>
      </c>
      <c r="Z371">
        <v>1.5946785000000002E-2</v>
      </c>
      <c r="AA371">
        <v>8.3833058000000002E-2</v>
      </c>
      <c r="AB371">
        <v>9.3985167999999994E-3</v>
      </c>
      <c r="AC371">
        <v>4.0183342000000002E-3</v>
      </c>
      <c r="AD371">
        <v>1.5755898999999999E-3</v>
      </c>
      <c r="AE371">
        <v>6.9150228000000005E-4</v>
      </c>
      <c r="AF371">
        <v>1.2944416E-9</v>
      </c>
      <c r="AG371">
        <v>2.1064832000000002E-3</v>
      </c>
      <c r="AH371">
        <v>6.0964440000000003E-4</v>
      </c>
      <c r="AI371">
        <v>5.5396836000000003E-4</v>
      </c>
      <c r="AJ371">
        <v>6.1886712999999994E-5</v>
      </c>
      <c r="AK371">
        <v>0</v>
      </c>
      <c r="AL371">
        <v>4.7807753999999999E-4</v>
      </c>
      <c r="AM371">
        <v>4.0690957999999997E-6</v>
      </c>
      <c r="AN371">
        <v>5.7258409E-6</v>
      </c>
      <c r="AO371">
        <v>5.8028908000000001E-4</v>
      </c>
      <c r="AP371">
        <v>-0.18520929</v>
      </c>
      <c r="AQ371">
        <v>-3.7892206999999997E-2</v>
      </c>
      <c r="AR371">
        <v>8.9268332000000006E-2</v>
      </c>
      <c r="AS371">
        <v>-6.8517868999999995E-2</v>
      </c>
      <c r="AT371">
        <v>-5.8369329999999997E-2</v>
      </c>
      <c r="AU371">
        <v>-9.6982132999999995E-3</v>
      </c>
      <c r="AV371">
        <v>-0.1</v>
      </c>
      <c r="AW371">
        <v>-0.45648019000000001</v>
      </c>
      <c r="AX371">
        <v>0</v>
      </c>
      <c r="AY371">
        <v>0.23806405999999999</v>
      </c>
      <c r="AZ371">
        <v>5.0481614000000001E-2</v>
      </c>
      <c r="BA371">
        <v>-0.26607572000000002</v>
      </c>
      <c r="BB371">
        <v>4.3696722E-2</v>
      </c>
    </row>
    <row r="372" spans="1:54" x14ac:dyDescent="0.2">
      <c r="A372">
        <v>2076</v>
      </c>
      <c r="B372">
        <v>2.7430340000000002</v>
      </c>
      <c r="C372">
        <v>0</v>
      </c>
      <c r="D372">
        <v>0.14625187000000001</v>
      </c>
      <c r="E372">
        <v>2.5967821999999998</v>
      </c>
      <c r="F372">
        <v>3.1704213999999999</v>
      </c>
      <c r="G372">
        <v>3.0522849000000001</v>
      </c>
      <c r="H372">
        <v>2.9286541000000001</v>
      </c>
      <c r="I372">
        <v>2.4030304</v>
      </c>
      <c r="J372">
        <v>0.29485025999999998</v>
      </c>
      <c r="K372">
        <v>0.23077343</v>
      </c>
      <c r="L372">
        <v>0.12363077</v>
      </c>
      <c r="M372">
        <v>0.11813651999999999</v>
      </c>
      <c r="N372">
        <v>7.4917780999999998E-3</v>
      </c>
      <c r="O372">
        <v>2.4022898E-3</v>
      </c>
      <c r="P372">
        <v>1.1871337E-4</v>
      </c>
      <c r="Q372">
        <v>4.4897898000000004E-3</v>
      </c>
      <c r="R372">
        <v>5.5337765000000004E-3</v>
      </c>
      <c r="S372">
        <v>1.5408482999999999E-3</v>
      </c>
      <c r="T372">
        <v>3.8657518000000002E-2</v>
      </c>
      <c r="U372">
        <v>2.9696902000000001E-2</v>
      </c>
      <c r="V372">
        <v>2.7602681E-2</v>
      </c>
      <c r="W372">
        <v>2.3223615E-4</v>
      </c>
      <c r="X372">
        <v>4.8304889999999997E-6</v>
      </c>
      <c r="Y372">
        <v>5.8594095000000001E-3</v>
      </c>
      <c r="Z372">
        <v>1.5593034E-2</v>
      </c>
      <c r="AA372">
        <v>8.2869032999999995E-2</v>
      </c>
      <c r="AB372">
        <v>9.2712544999999993E-3</v>
      </c>
      <c r="AC372">
        <v>4.0028425000000001E-3</v>
      </c>
      <c r="AD372">
        <v>1.5745162E-3</v>
      </c>
      <c r="AE372">
        <v>6.6135496999999998E-4</v>
      </c>
      <c r="AF372">
        <v>1.0539024E-9</v>
      </c>
      <c r="AG372">
        <v>1.9391793E-3</v>
      </c>
      <c r="AH372">
        <v>5.8077675999999997E-4</v>
      </c>
      <c r="AI372">
        <v>5.2589485999999998E-4</v>
      </c>
      <c r="AJ372">
        <v>5.8457001000000002E-5</v>
      </c>
      <c r="AK372">
        <v>0</v>
      </c>
      <c r="AL372">
        <v>4.7031872E-4</v>
      </c>
      <c r="AM372">
        <v>3.8579634000000004E-6</v>
      </c>
      <c r="AN372">
        <v>5.7119187E-6</v>
      </c>
      <c r="AO372">
        <v>5.8028908000000001E-4</v>
      </c>
      <c r="AP372">
        <v>-0.18309464</v>
      </c>
      <c r="AQ372">
        <v>-3.7734254000000002E-2</v>
      </c>
      <c r="AR372">
        <v>8.8658450999999999E-2</v>
      </c>
      <c r="AS372">
        <v>-6.7219297999999997E-2</v>
      </c>
      <c r="AT372">
        <v>-5.7498313000000002E-2</v>
      </c>
      <c r="AU372">
        <v>-9.3012215999999995E-3</v>
      </c>
      <c r="AV372">
        <v>-0.1</v>
      </c>
      <c r="AW372">
        <v>-0.45348492000000001</v>
      </c>
      <c r="AX372">
        <v>0</v>
      </c>
      <c r="AY372">
        <v>0.23603655000000001</v>
      </c>
      <c r="AZ372">
        <v>5.0305311999999998E-2</v>
      </c>
      <c r="BA372">
        <v>-0.26680554000000001</v>
      </c>
      <c r="BB372">
        <v>4.3403996E-2</v>
      </c>
    </row>
    <row r="373" spans="1:54" x14ac:dyDescent="0.2">
      <c r="A373">
        <v>2077</v>
      </c>
      <c r="B373">
        <v>2.7708360000000001</v>
      </c>
      <c r="C373">
        <v>0</v>
      </c>
      <c r="D373">
        <v>0.18119062</v>
      </c>
      <c r="E373">
        <v>2.5896452999999999</v>
      </c>
      <c r="F373">
        <v>3.1613753999999998</v>
      </c>
      <c r="G373">
        <v>3.0449324999999998</v>
      </c>
      <c r="H373">
        <v>2.9202233</v>
      </c>
      <c r="I373">
        <v>2.3954914999999999</v>
      </c>
      <c r="J373">
        <v>0.29384493</v>
      </c>
      <c r="K373">
        <v>0.23088681999999999</v>
      </c>
      <c r="L373">
        <v>0.12470920000000001</v>
      </c>
      <c r="M373">
        <v>0.11644287</v>
      </c>
      <c r="N373">
        <v>7.5031802E-3</v>
      </c>
      <c r="O373">
        <v>2.404252E-3</v>
      </c>
      <c r="P373">
        <v>1.1956183000000001E-4</v>
      </c>
      <c r="Q373">
        <v>4.4735234000000002E-3</v>
      </c>
      <c r="R373">
        <v>5.5631437999999998E-3</v>
      </c>
      <c r="S373">
        <v>1.5445963E-3</v>
      </c>
      <c r="T373">
        <v>3.9135207999999998E-2</v>
      </c>
      <c r="U373">
        <v>2.9937505999999999E-2</v>
      </c>
      <c r="V373">
        <v>2.7932465E-2</v>
      </c>
      <c r="W373">
        <v>2.2645723000000001E-4</v>
      </c>
      <c r="X373">
        <v>4.2163456999999999E-6</v>
      </c>
      <c r="Y373">
        <v>5.8650943999999997E-3</v>
      </c>
      <c r="Z373">
        <v>1.5245653E-2</v>
      </c>
      <c r="AA373">
        <v>8.1913743999999997E-2</v>
      </c>
      <c r="AB373">
        <v>9.1454241000000006E-3</v>
      </c>
      <c r="AC373">
        <v>3.9873744999999999E-3</v>
      </c>
      <c r="AD373">
        <v>1.5734408E-3</v>
      </c>
      <c r="AE373">
        <v>6.3245586000000001E-4</v>
      </c>
      <c r="AF373">
        <v>8.5805408000000003E-10</v>
      </c>
      <c r="AG373">
        <v>1.7849427000000001E-3</v>
      </c>
      <c r="AH373">
        <v>5.5321684000000004E-4</v>
      </c>
      <c r="AI373">
        <v>4.9915718999999996E-4</v>
      </c>
      <c r="AJ373">
        <v>5.5206198999999997E-5</v>
      </c>
      <c r="AK373">
        <v>0</v>
      </c>
      <c r="AL373">
        <v>4.6264670000000001E-4</v>
      </c>
      <c r="AM373">
        <v>3.657581E-6</v>
      </c>
      <c r="AN373">
        <v>5.6601347000000003E-6</v>
      </c>
      <c r="AO373">
        <v>5.8028908000000001E-4</v>
      </c>
      <c r="AP373">
        <v>-0.18097999000000001</v>
      </c>
      <c r="AQ373">
        <v>-3.7576300999999999E-2</v>
      </c>
      <c r="AR373">
        <v>8.8048568999999993E-2</v>
      </c>
      <c r="AS373">
        <v>-6.5920727999999998E-2</v>
      </c>
      <c r="AT373">
        <v>-5.6627296000000001E-2</v>
      </c>
      <c r="AU373">
        <v>-8.9042300000000008E-3</v>
      </c>
      <c r="AV373">
        <v>-0.1</v>
      </c>
      <c r="AW373">
        <v>-0.45047356</v>
      </c>
      <c r="AX373">
        <v>0</v>
      </c>
      <c r="AY373">
        <v>0.23401554999999999</v>
      </c>
      <c r="AZ373">
        <v>5.0132947999999997E-2</v>
      </c>
      <c r="BA373">
        <v>-0.26753623999999998</v>
      </c>
      <c r="BB373">
        <v>4.3111269000000001E-2</v>
      </c>
    </row>
    <row r="374" spans="1:54" x14ac:dyDescent="0.2">
      <c r="A374">
        <v>2078</v>
      </c>
      <c r="B374">
        <v>2.7731986000000002</v>
      </c>
      <c r="C374">
        <v>0</v>
      </c>
      <c r="D374">
        <v>0.19056186999999999</v>
      </c>
      <c r="E374">
        <v>2.5826367000000001</v>
      </c>
      <c r="F374">
        <v>3.1524260000000002</v>
      </c>
      <c r="G374">
        <v>3.0376427000000001</v>
      </c>
      <c r="H374">
        <v>2.9118805000000001</v>
      </c>
      <c r="I374">
        <v>2.3880151000000001</v>
      </c>
      <c r="J374">
        <v>0.29287458999999999</v>
      </c>
      <c r="K374">
        <v>0.23099083000000001</v>
      </c>
      <c r="L374">
        <v>0.12576221000000001</v>
      </c>
      <c r="M374">
        <v>0.11478329</v>
      </c>
      <c r="N374">
        <v>7.5141228999999997E-3</v>
      </c>
      <c r="O374">
        <v>2.4060936E-3</v>
      </c>
      <c r="P374">
        <v>1.2040715E-4</v>
      </c>
      <c r="Q374">
        <v>4.4572650999999998E-3</v>
      </c>
      <c r="R374">
        <v>5.5898835999999997E-3</v>
      </c>
      <c r="S374">
        <v>1.5480481E-3</v>
      </c>
      <c r="T374">
        <v>3.9604781999999998E-2</v>
      </c>
      <c r="U374">
        <v>3.0170351000000002E-2</v>
      </c>
      <c r="V374">
        <v>2.8256168000000002E-2</v>
      </c>
      <c r="W374">
        <v>2.2084169E-4</v>
      </c>
      <c r="X374">
        <v>3.6803910999999999E-6</v>
      </c>
      <c r="Y374">
        <v>5.8705644999999997E-3</v>
      </c>
      <c r="Z374">
        <v>1.4905E-2</v>
      </c>
      <c r="AA374">
        <v>8.0968181E-2</v>
      </c>
      <c r="AB374">
        <v>9.0211493999999993E-3</v>
      </c>
      <c r="AC374">
        <v>3.9719474000000001E-3</v>
      </c>
      <c r="AD374">
        <v>1.5723648E-3</v>
      </c>
      <c r="AE374">
        <v>6.0478595000000004E-4</v>
      </c>
      <c r="AF374">
        <v>6.9862692000000003E-10</v>
      </c>
      <c r="AG374">
        <v>1.6427332E-3</v>
      </c>
      <c r="AH374">
        <v>5.2684195000000001E-4</v>
      </c>
      <c r="AI374">
        <v>4.7370489E-4</v>
      </c>
      <c r="AJ374">
        <v>5.2124532E-5</v>
      </c>
      <c r="AK374">
        <v>0</v>
      </c>
      <c r="AL374">
        <v>4.5506950000000001E-4</v>
      </c>
      <c r="AM374">
        <v>3.4675031000000001E-6</v>
      </c>
      <c r="AN374">
        <v>5.6279889000000001E-6</v>
      </c>
      <c r="AO374">
        <v>5.8028908000000001E-4</v>
      </c>
      <c r="AP374">
        <v>-0.17886532999999999</v>
      </c>
      <c r="AQ374">
        <v>-3.7418347999999997E-2</v>
      </c>
      <c r="AR374">
        <v>8.7438688000000001E-2</v>
      </c>
      <c r="AS374">
        <v>-6.4622157E-2</v>
      </c>
      <c r="AT374">
        <v>-5.5756278999999999E-2</v>
      </c>
      <c r="AU374">
        <v>-8.5072383000000008E-3</v>
      </c>
      <c r="AV374">
        <v>-0.1</v>
      </c>
      <c r="AW374">
        <v>-0.44744592</v>
      </c>
      <c r="AX374">
        <v>0</v>
      </c>
      <c r="AY374">
        <v>0.23200467</v>
      </c>
      <c r="AZ374">
        <v>4.9966586E-2</v>
      </c>
      <c r="BA374">
        <v>-0.26826781</v>
      </c>
      <c r="BB374">
        <v>4.2818543000000001E-2</v>
      </c>
    </row>
    <row r="375" spans="1:54" x14ac:dyDescent="0.2">
      <c r="A375">
        <v>2079</v>
      </c>
      <c r="B375">
        <v>2.7500358</v>
      </c>
      <c r="C375">
        <v>0</v>
      </c>
      <c r="D375">
        <v>0.17415125000000001</v>
      </c>
      <c r="E375">
        <v>2.5758846000000002</v>
      </c>
      <c r="F375">
        <v>3.1436978</v>
      </c>
      <c r="G375">
        <v>3.0305401000000001</v>
      </c>
      <c r="H375">
        <v>2.9037478000000001</v>
      </c>
      <c r="I375">
        <v>2.3807154000000001</v>
      </c>
      <c r="J375">
        <v>0.29194684999999998</v>
      </c>
      <c r="K375">
        <v>0.23108555</v>
      </c>
      <c r="L375">
        <v>0.12679234</v>
      </c>
      <c r="M375">
        <v>0.11315769000000001</v>
      </c>
      <c r="N375">
        <v>7.5246059999999997E-3</v>
      </c>
      <c r="O375">
        <v>2.4078143E-3</v>
      </c>
      <c r="P375">
        <v>1.2124934E-4</v>
      </c>
      <c r="Q375">
        <v>4.4410183000000002E-3</v>
      </c>
      <c r="R375">
        <v>5.6147141999999999E-3</v>
      </c>
      <c r="S375">
        <v>1.551242E-3</v>
      </c>
      <c r="T375">
        <v>4.0066814999999999E-2</v>
      </c>
      <c r="U375">
        <v>3.0396436999999998E-2</v>
      </c>
      <c r="V375">
        <v>2.8574028000000001E-2</v>
      </c>
      <c r="W375">
        <v>2.1538591000000001E-4</v>
      </c>
      <c r="X375">
        <v>3.2127484999999999E-6</v>
      </c>
      <c r="Y375">
        <v>5.8758202000000004E-3</v>
      </c>
      <c r="Z375">
        <v>1.4571310000000001E-2</v>
      </c>
      <c r="AA375">
        <v>8.0033086000000003E-2</v>
      </c>
      <c r="AB375">
        <v>8.8985195999999999E-3</v>
      </c>
      <c r="AC375">
        <v>3.9565744999999998E-3</v>
      </c>
      <c r="AD375">
        <v>1.5712892000000001E-3</v>
      </c>
      <c r="AE375">
        <v>5.7831715999999997E-4</v>
      </c>
      <c r="AF375">
        <v>5.6886469000000005E-10</v>
      </c>
      <c r="AG375">
        <v>1.5115748E-3</v>
      </c>
      <c r="AH375">
        <v>5.0153744999999997E-4</v>
      </c>
      <c r="AI375">
        <v>4.4948790999999998E-4</v>
      </c>
      <c r="AJ375">
        <v>4.9212611000000001E-5</v>
      </c>
      <c r="AK375">
        <v>0</v>
      </c>
      <c r="AL375">
        <v>4.4758653999999999E-4</v>
      </c>
      <c r="AM375">
        <v>3.2872744000000002E-6</v>
      </c>
      <c r="AN375">
        <v>5.6220903999999998E-6</v>
      </c>
      <c r="AO375">
        <v>5.8028908000000001E-4</v>
      </c>
      <c r="AP375">
        <v>-0.17675067999999999</v>
      </c>
      <c r="AQ375">
        <v>-3.7260396000000001E-2</v>
      </c>
      <c r="AR375">
        <v>8.6828806999999994E-2</v>
      </c>
      <c r="AS375">
        <v>-6.3323586000000001E-2</v>
      </c>
      <c r="AT375">
        <v>-5.4885261999999997E-2</v>
      </c>
      <c r="AU375">
        <v>-8.1102467000000004E-3</v>
      </c>
      <c r="AV375">
        <v>-0.1</v>
      </c>
      <c r="AW375">
        <v>-0.44440179000000002</v>
      </c>
      <c r="AX375">
        <v>0</v>
      </c>
      <c r="AY375">
        <v>0.23000617000000001</v>
      </c>
      <c r="AZ375">
        <v>4.9807533000000001E-2</v>
      </c>
      <c r="BA375">
        <v>-0.26900025999999999</v>
      </c>
      <c r="BB375">
        <v>4.2525817E-2</v>
      </c>
    </row>
    <row r="376" spans="1:54" x14ac:dyDescent="0.2">
      <c r="A376">
        <v>2080</v>
      </c>
      <c r="B376">
        <v>2.6993193999999998</v>
      </c>
      <c r="C376">
        <v>0</v>
      </c>
      <c r="D376">
        <v>0.13018687000000001</v>
      </c>
      <c r="E376">
        <v>2.5691324999999998</v>
      </c>
      <c r="F376">
        <v>3.1352186</v>
      </c>
      <c r="G376">
        <v>3.0236527</v>
      </c>
      <c r="H376">
        <v>2.8958507999999998</v>
      </c>
      <c r="I376">
        <v>2.3736122000000002</v>
      </c>
      <c r="J376">
        <v>0.29106754000000001</v>
      </c>
      <c r="K376">
        <v>0.23117106000000001</v>
      </c>
      <c r="L376">
        <v>0.12780187000000001</v>
      </c>
      <c r="M376">
        <v>0.11156591</v>
      </c>
      <c r="N376">
        <v>7.5346296000000004E-3</v>
      </c>
      <c r="O376">
        <v>2.4094144E-3</v>
      </c>
      <c r="P376">
        <v>1.2208837999999999E-4</v>
      </c>
      <c r="Q376">
        <v>4.4247862000000001E-3</v>
      </c>
      <c r="R376">
        <v>5.6382037000000003E-3</v>
      </c>
      <c r="S376">
        <v>1.554213E-3</v>
      </c>
      <c r="T376">
        <v>4.0521849999999998E-2</v>
      </c>
      <c r="U376">
        <v>3.0616667E-2</v>
      </c>
      <c r="V376">
        <v>2.8886269999999999E-2</v>
      </c>
      <c r="W376">
        <v>2.1008621000000001E-4</v>
      </c>
      <c r="X376">
        <v>2.8047584000000001E-6</v>
      </c>
      <c r="Y376">
        <v>5.8808612999999999E-3</v>
      </c>
      <c r="Z376">
        <v>1.424476E-2</v>
      </c>
      <c r="AA376">
        <v>7.9109090000000007E-2</v>
      </c>
      <c r="AB376">
        <v>8.7776098000000007E-3</v>
      </c>
      <c r="AC376">
        <v>3.9412678999999999E-3</v>
      </c>
      <c r="AD376">
        <v>1.5702146999999999E-3</v>
      </c>
      <c r="AE376">
        <v>5.5301752999999999E-4</v>
      </c>
      <c r="AF376">
        <v>4.6325495E-10</v>
      </c>
      <c r="AG376">
        <v>1.3905765999999999E-3</v>
      </c>
      <c r="AH376">
        <v>4.7719827999999999E-4</v>
      </c>
      <c r="AI376">
        <v>4.2645778999999997E-4</v>
      </c>
      <c r="AJ376">
        <v>4.6460517E-5</v>
      </c>
      <c r="AK376">
        <v>0</v>
      </c>
      <c r="AL376">
        <v>4.4020875999999998E-4</v>
      </c>
      <c r="AM376">
        <v>3.1164456000000002E-6</v>
      </c>
      <c r="AN376">
        <v>5.6421723999999998E-6</v>
      </c>
      <c r="AO376">
        <v>5.8028908000000001E-4</v>
      </c>
      <c r="AP376">
        <v>-0.17466102</v>
      </c>
      <c r="AQ376">
        <v>-3.7124709999999998E-2</v>
      </c>
      <c r="AR376">
        <v>8.6288709000000005E-2</v>
      </c>
      <c r="AS376">
        <v>-6.2031917999999998E-2</v>
      </c>
      <c r="AT376">
        <v>-5.4098379000000002E-2</v>
      </c>
      <c r="AU376">
        <v>-7.6947237000000003E-3</v>
      </c>
      <c r="AV376">
        <v>-0.1</v>
      </c>
      <c r="AW376">
        <v>-0.44163215</v>
      </c>
      <c r="AX376">
        <v>0</v>
      </c>
      <c r="AY376">
        <v>0.22802183000000001</v>
      </c>
      <c r="AZ376">
        <v>4.9656787000000001E-2</v>
      </c>
      <c r="BA376">
        <v>-0.26973533</v>
      </c>
      <c r="BB376">
        <v>4.2263781E-2</v>
      </c>
    </row>
    <row r="377" spans="1:54" x14ac:dyDescent="0.2">
      <c r="A377">
        <v>2081</v>
      </c>
      <c r="B377">
        <v>2.6481604999999999</v>
      </c>
      <c r="C377">
        <v>0</v>
      </c>
      <c r="D377">
        <v>8.6078125000000005E-2</v>
      </c>
      <c r="E377">
        <v>2.5620823000000001</v>
      </c>
      <c r="F377">
        <v>3.1269792000000001</v>
      </c>
      <c r="G377">
        <v>3.0169712</v>
      </c>
      <c r="H377">
        <v>2.8881781000000002</v>
      </c>
      <c r="I377">
        <v>2.3666866</v>
      </c>
      <c r="J377">
        <v>0.29024404999999998</v>
      </c>
      <c r="K377">
        <v>0.23124744999999999</v>
      </c>
      <c r="L377">
        <v>0.12879310999999999</v>
      </c>
      <c r="M377">
        <v>0.11000802</v>
      </c>
      <c r="N377">
        <v>7.5441939000000001E-3</v>
      </c>
      <c r="O377">
        <v>2.4108938000000002E-3</v>
      </c>
      <c r="P377">
        <v>1.2292429000000001E-4</v>
      </c>
      <c r="Q377">
        <v>4.4085723999999996E-3</v>
      </c>
      <c r="R377">
        <v>5.6608565999999999E-3</v>
      </c>
      <c r="S377">
        <v>1.5569975E-3</v>
      </c>
      <c r="T377">
        <v>4.0970475999999999E-2</v>
      </c>
      <c r="U377">
        <v>3.0831972999999999E-2</v>
      </c>
      <c r="V377">
        <v>2.9193143000000001E-2</v>
      </c>
      <c r="W377">
        <v>2.0493917000000001E-4</v>
      </c>
      <c r="X377">
        <v>2.4488588E-6</v>
      </c>
      <c r="Y377">
        <v>5.885688E-3</v>
      </c>
      <c r="Z377">
        <v>1.3925554999999999E-2</v>
      </c>
      <c r="AA377">
        <v>7.8196953999999999E-2</v>
      </c>
      <c r="AB377">
        <v>8.6585101000000008E-3</v>
      </c>
      <c r="AC377">
        <v>3.9260420000000002E-3</v>
      </c>
      <c r="AD377">
        <v>1.5691425999999999E-3</v>
      </c>
      <c r="AE377">
        <v>5.2885791999999999E-4</v>
      </c>
      <c r="AF377">
        <v>3.7730850999999999E-10</v>
      </c>
      <c r="AG377">
        <v>1.2789149E-3</v>
      </c>
      <c r="AH377">
        <v>4.537311E-4</v>
      </c>
      <c r="AI377">
        <v>4.0456337000000002E-4</v>
      </c>
      <c r="AJ377">
        <v>4.3858985E-5</v>
      </c>
      <c r="AK377">
        <v>0</v>
      </c>
      <c r="AL377">
        <v>4.3294790000000002E-4</v>
      </c>
      <c r="AM377">
        <v>2.9545933999999998E-6</v>
      </c>
      <c r="AN377">
        <v>5.6924208E-6</v>
      </c>
      <c r="AO377">
        <v>5.8028908000000001E-4</v>
      </c>
      <c r="AP377">
        <v>-0.17262134000000001</v>
      </c>
      <c r="AQ377">
        <v>-3.7033559000000001E-2</v>
      </c>
      <c r="AR377">
        <v>8.5888177999999996E-2</v>
      </c>
      <c r="AS377">
        <v>-6.0754056000000001E-2</v>
      </c>
      <c r="AT377">
        <v>-5.3479763E-2</v>
      </c>
      <c r="AU377">
        <v>-7.2421383000000001E-3</v>
      </c>
      <c r="AV377">
        <v>-0.1</v>
      </c>
      <c r="AW377">
        <v>-0.43943156999999999</v>
      </c>
      <c r="AX377">
        <v>0</v>
      </c>
      <c r="AY377">
        <v>0.22605386</v>
      </c>
      <c r="AZ377">
        <v>4.9515613999999999E-2</v>
      </c>
      <c r="BA377">
        <v>-0.27047652999999999</v>
      </c>
      <c r="BB377">
        <v>4.2063126999999999E-2</v>
      </c>
    </row>
    <row r="378" spans="1:54" x14ac:dyDescent="0.2">
      <c r="A378">
        <v>2082</v>
      </c>
      <c r="B378">
        <v>2.6145165000000001</v>
      </c>
      <c r="C378">
        <v>0</v>
      </c>
      <c r="D378">
        <v>5.9268124999999998E-2</v>
      </c>
      <c r="E378">
        <v>2.5552484</v>
      </c>
      <c r="F378">
        <v>3.1188809000000002</v>
      </c>
      <c r="G378">
        <v>3.0103974</v>
      </c>
      <c r="H378">
        <v>2.8806536</v>
      </c>
      <c r="I378">
        <v>2.3598753000000001</v>
      </c>
      <c r="J378">
        <v>0.28946424999999998</v>
      </c>
      <c r="K378">
        <v>0.23131400999999999</v>
      </c>
      <c r="L378">
        <v>0.12974384</v>
      </c>
      <c r="M378">
        <v>0.1084835</v>
      </c>
      <c r="N378">
        <v>7.5534462999999998E-3</v>
      </c>
      <c r="O378">
        <v>2.4122801999999998E-3</v>
      </c>
      <c r="P378">
        <v>1.2375596000000001E-4</v>
      </c>
      <c r="Q378">
        <v>4.3923749E-3</v>
      </c>
      <c r="R378">
        <v>5.6785561999999996E-3</v>
      </c>
      <c r="S378">
        <v>1.5595508999999999E-3</v>
      </c>
      <c r="T378">
        <v>4.1405929000000001E-2</v>
      </c>
      <c r="U378">
        <v>3.1034209E-2</v>
      </c>
      <c r="V378">
        <v>2.9491383999999999E-2</v>
      </c>
      <c r="W378">
        <v>1.9993853999999999E-4</v>
      </c>
      <c r="X378">
        <v>2.1383554000000001E-6</v>
      </c>
      <c r="Y378">
        <v>5.8902713000000004E-3</v>
      </c>
      <c r="Z378">
        <v>1.3613597999999999E-2</v>
      </c>
      <c r="AA378">
        <v>7.7296682000000005E-2</v>
      </c>
      <c r="AB378">
        <v>8.5412127999999997E-3</v>
      </c>
      <c r="AC378">
        <v>3.9108991000000003E-3</v>
      </c>
      <c r="AD378">
        <v>1.5680728000000001E-3</v>
      </c>
      <c r="AE378">
        <v>5.0578996000000005E-4</v>
      </c>
      <c r="AF378">
        <v>3.0735274999999998E-10</v>
      </c>
      <c r="AG378">
        <v>1.1760665999999999E-3</v>
      </c>
      <c r="AH378">
        <v>4.3138275E-4</v>
      </c>
      <c r="AI378">
        <v>3.8374972000000001E-4</v>
      </c>
      <c r="AJ378">
        <v>4.1398483E-5</v>
      </c>
      <c r="AK378">
        <v>0</v>
      </c>
      <c r="AL378">
        <v>4.2580291999999998E-4</v>
      </c>
      <c r="AM378">
        <v>2.8012544999999999E-6</v>
      </c>
      <c r="AN378">
        <v>5.7520145999999998E-6</v>
      </c>
      <c r="AO378">
        <v>5.8028908000000001E-4</v>
      </c>
      <c r="AP378">
        <v>-0.17060664</v>
      </c>
      <c r="AQ378">
        <v>-3.6964675000000002E-2</v>
      </c>
      <c r="AR378">
        <v>8.5557430000000004E-2</v>
      </c>
      <c r="AS378">
        <v>-5.9483096999999999E-2</v>
      </c>
      <c r="AT378">
        <v>-5.2945280999999997E-2</v>
      </c>
      <c r="AU378">
        <v>-6.7710215999999997E-3</v>
      </c>
      <c r="AV378">
        <v>-0.1</v>
      </c>
      <c r="AW378">
        <v>-0.43751351999999999</v>
      </c>
      <c r="AX378">
        <v>0</v>
      </c>
      <c r="AY378">
        <v>0.22443816</v>
      </c>
      <c r="AZ378">
        <v>4.9381935000000002E-2</v>
      </c>
      <c r="BA378">
        <v>-0.27122562</v>
      </c>
      <c r="BB378">
        <v>4.1893162999999997E-2</v>
      </c>
    </row>
    <row r="379" spans="1:54" x14ac:dyDescent="0.2">
      <c r="A379">
        <v>2083</v>
      </c>
      <c r="B379">
        <v>2.5919424000000002</v>
      </c>
      <c r="C379">
        <v>0</v>
      </c>
      <c r="D379">
        <v>4.3176875000000003E-2</v>
      </c>
      <c r="E379">
        <v>2.5487655</v>
      </c>
      <c r="F379">
        <v>3.1107833999999999</v>
      </c>
      <c r="G379">
        <v>3.0037924</v>
      </c>
      <c r="H379">
        <v>2.8731597999999998</v>
      </c>
      <c r="I379">
        <v>2.3530810999999998</v>
      </c>
      <c r="J379">
        <v>0.28870864000000002</v>
      </c>
      <c r="K379">
        <v>0.23137003</v>
      </c>
      <c r="L379">
        <v>0.13063268</v>
      </c>
      <c r="M379">
        <v>0.10699095</v>
      </c>
      <c r="N379">
        <v>7.5625342000000002E-3</v>
      </c>
      <c r="O379">
        <v>2.4136015000000002E-3</v>
      </c>
      <c r="P379">
        <v>1.245823E-4</v>
      </c>
      <c r="Q379">
        <v>4.3761889999999999E-3</v>
      </c>
      <c r="R379">
        <v>5.6877982999999997E-3</v>
      </c>
      <c r="S379">
        <v>1.5618161E-3</v>
      </c>
      <c r="T379">
        <v>4.1821456999999999E-2</v>
      </c>
      <c r="U379">
        <v>3.1215467E-2</v>
      </c>
      <c r="V379">
        <v>2.9777707E-2</v>
      </c>
      <c r="W379">
        <v>1.9507735999999999E-4</v>
      </c>
      <c r="X379">
        <v>1.8673757000000001E-6</v>
      </c>
      <c r="Y379">
        <v>5.8945821999999998E-3</v>
      </c>
      <c r="Z379">
        <v>1.3308561999999999E-2</v>
      </c>
      <c r="AA379">
        <v>7.6407688000000001E-2</v>
      </c>
      <c r="AB379">
        <v>8.4256331999999993E-3</v>
      </c>
      <c r="AC379">
        <v>3.8958313999999999E-3</v>
      </c>
      <c r="AD379">
        <v>1.567005E-3</v>
      </c>
      <c r="AE379">
        <v>4.8375243000000002E-4</v>
      </c>
      <c r="AF379">
        <v>2.5039467000000002E-10</v>
      </c>
      <c r="AG379">
        <v>1.0815516E-3</v>
      </c>
      <c r="AH379">
        <v>4.1037094E-4</v>
      </c>
      <c r="AI379">
        <v>3.6397341000000001E-4</v>
      </c>
      <c r="AJ379">
        <v>3.9069480999999997E-5</v>
      </c>
      <c r="AK379">
        <v>0</v>
      </c>
      <c r="AL379">
        <v>4.1876780000000001E-4</v>
      </c>
      <c r="AM379">
        <v>2.6559449000000001E-6</v>
      </c>
      <c r="AN379">
        <v>5.7998805000000001E-6</v>
      </c>
      <c r="AO379">
        <v>5.8028908000000001E-4</v>
      </c>
      <c r="AP379">
        <v>-0.16859194999999999</v>
      </c>
      <c r="AQ379">
        <v>-3.6895789999999998E-2</v>
      </c>
      <c r="AR379">
        <v>8.5226681999999998E-2</v>
      </c>
      <c r="AS379">
        <v>-5.8212137999999997E-2</v>
      </c>
      <c r="AT379">
        <v>-5.2410799000000001E-2</v>
      </c>
      <c r="AU379">
        <v>-6.2999049000000001E-3</v>
      </c>
      <c r="AV379">
        <v>-0.1</v>
      </c>
      <c r="AW379">
        <v>-0.43558794000000001</v>
      </c>
      <c r="AX379">
        <v>0</v>
      </c>
      <c r="AY379">
        <v>0.22316897999999999</v>
      </c>
      <c r="AZ379">
        <v>4.9252404E-2</v>
      </c>
      <c r="BA379">
        <v>-0.27198260000000002</v>
      </c>
      <c r="BB379">
        <v>4.1723199000000002E-2</v>
      </c>
    </row>
    <row r="380" spans="1:54" x14ac:dyDescent="0.2">
      <c r="A380">
        <v>2084</v>
      </c>
      <c r="B380">
        <v>2.5744774000000001</v>
      </c>
      <c r="C380">
        <v>0</v>
      </c>
      <c r="D380">
        <v>3.2265624999999999E-2</v>
      </c>
      <c r="E380">
        <v>2.5422117000000002</v>
      </c>
      <c r="F380">
        <v>3.1026074000000001</v>
      </c>
      <c r="G380">
        <v>2.9970788000000002</v>
      </c>
      <c r="H380">
        <v>2.8656155000000001</v>
      </c>
      <c r="I380">
        <v>2.3462296999999999</v>
      </c>
      <c r="J380">
        <v>0.28797012</v>
      </c>
      <c r="K380">
        <v>0.23141559</v>
      </c>
      <c r="L380">
        <v>0.13146330000000001</v>
      </c>
      <c r="M380">
        <v>0.10552867</v>
      </c>
      <c r="N380">
        <v>7.5714577E-3</v>
      </c>
      <c r="O380">
        <v>2.4148577000000001E-3</v>
      </c>
      <c r="P380">
        <v>1.2540331000000001E-4</v>
      </c>
      <c r="Q380">
        <v>4.3600135E-3</v>
      </c>
      <c r="R380">
        <v>5.6901063999999996E-3</v>
      </c>
      <c r="S380">
        <v>1.563804E-3</v>
      </c>
      <c r="T380">
        <v>4.2217664000000002E-2</v>
      </c>
      <c r="U380">
        <v>3.1377084E-2</v>
      </c>
      <c r="V380">
        <v>3.0052308999999999E-2</v>
      </c>
      <c r="W380">
        <v>1.9035089000000001E-4</v>
      </c>
      <c r="X380">
        <v>1.6308528E-6</v>
      </c>
      <c r="Y380">
        <v>5.8986207000000001E-3</v>
      </c>
      <c r="Z380">
        <v>1.3010198000000001E-2</v>
      </c>
      <c r="AA380">
        <v>7.5529546000000003E-2</v>
      </c>
      <c r="AB380">
        <v>8.3117083999999994E-3</v>
      </c>
      <c r="AC380">
        <v>3.8808338E-3</v>
      </c>
      <c r="AD380">
        <v>1.5659388000000001E-3</v>
      </c>
      <c r="AE380">
        <v>4.6269163999999998E-4</v>
      </c>
      <c r="AF380">
        <v>2.0401145999999999E-10</v>
      </c>
      <c r="AG380">
        <v>9.9466950000000006E-4</v>
      </c>
      <c r="AH380">
        <v>3.9054983000000001E-4</v>
      </c>
      <c r="AI380">
        <v>3.4518521E-4</v>
      </c>
      <c r="AJ380">
        <v>3.6868381999999998E-5</v>
      </c>
      <c r="AK380">
        <v>0</v>
      </c>
      <c r="AL380">
        <v>4.1183795999999998E-4</v>
      </c>
      <c r="AM380">
        <v>2.5182213000000001E-6</v>
      </c>
      <c r="AN380">
        <v>5.8371901999999998E-6</v>
      </c>
      <c r="AO380">
        <v>5.8028908000000001E-4</v>
      </c>
      <c r="AP380">
        <v>-0.16657726</v>
      </c>
      <c r="AQ380">
        <v>-3.6826906E-2</v>
      </c>
      <c r="AR380">
        <v>8.4895935000000006E-2</v>
      </c>
      <c r="AS380">
        <v>-5.6941179000000001E-2</v>
      </c>
      <c r="AT380">
        <v>-5.1876317999999998E-2</v>
      </c>
      <c r="AU380">
        <v>-5.8287881999999997E-3</v>
      </c>
      <c r="AV380">
        <v>-0.1</v>
      </c>
      <c r="AW380">
        <v>-0.43365475999999997</v>
      </c>
      <c r="AX380">
        <v>0</v>
      </c>
      <c r="AY380">
        <v>0.22190472999999999</v>
      </c>
      <c r="AZ380">
        <v>4.9125806000000001E-2</v>
      </c>
      <c r="BA380">
        <v>-0.27274745</v>
      </c>
      <c r="BB380">
        <v>4.1553236E-2</v>
      </c>
    </row>
    <row r="381" spans="1:54" x14ac:dyDescent="0.2">
      <c r="A381">
        <v>2085</v>
      </c>
      <c r="B381">
        <v>2.5612248000000002</v>
      </c>
      <c r="C381">
        <v>0</v>
      </c>
      <c r="D381">
        <v>2.5655000000000001E-2</v>
      </c>
      <c r="E381">
        <v>2.5355698000000002</v>
      </c>
      <c r="F381">
        <v>3.0943372999999998</v>
      </c>
      <c r="G381">
        <v>2.9902419999999998</v>
      </c>
      <c r="H381">
        <v>2.8580028</v>
      </c>
      <c r="I381">
        <v>2.3393069</v>
      </c>
      <c r="J381">
        <v>0.28724513000000002</v>
      </c>
      <c r="K381">
        <v>0.23145077999999999</v>
      </c>
      <c r="L381">
        <v>0.1322392</v>
      </c>
      <c r="M381">
        <v>0.10409533</v>
      </c>
      <c r="N381">
        <v>7.5802168000000001E-3</v>
      </c>
      <c r="O381">
        <v>2.4160486999999999E-3</v>
      </c>
      <c r="P381">
        <v>1.2621898999999999E-4</v>
      </c>
      <c r="Q381">
        <v>4.3438477000000003E-3</v>
      </c>
      <c r="R381">
        <v>5.6867643999999997E-3</v>
      </c>
      <c r="S381">
        <v>1.5655297E-3</v>
      </c>
      <c r="T381">
        <v>4.2595197000000001E-2</v>
      </c>
      <c r="U381">
        <v>3.1520405000000001E-2</v>
      </c>
      <c r="V381">
        <v>3.0315407999999999E-2</v>
      </c>
      <c r="W381">
        <v>1.8575484999999999E-4</v>
      </c>
      <c r="X381">
        <v>1.4243848999999999E-6</v>
      </c>
      <c r="Y381">
        <v>5.9023870000000003E-3</v>
      </c>
      <c r="Z381">
        <v>1.271833E-2</v>
      </c>
      <c r="AA381">
        <v>7.4662021999999995E-2</v>
      </c>
      <c r="AB381">
        <v>8.1994006999999997E-3</v>
      </c>
      <c r="AC381">
        <v>3.8659041999999999E-3</v>
      </c>
      <c r="AD381">
        <v>1.564874E-3</v>
      </c>
      <c r="AE381">
        <v>4.4256128999999999E-4</v>
      </c>
      <c r="AF381">
        <v>1.6623532E-10</v>
      </c>
      <c r="AG381">
        <v>9.1477705999999995E-4</v>
      </c>
      <c r="AH381">
        <v>3.7179147000000002E-4</v>
      </c>
      <c r="AI381">
        <v>3.2732835E-4</v>
      </c>
      <c r="AJ381">
        <v>3.4786911000000001E-5</v>
      </c>
      <c r="AK381">
        <v>0</v>
      </c>
      <c r="AL381">
        <v>4.0501051E-4</v>
      </c>
      <c r="AM381">
        <v>2.3876783000000001E-6</v>
      </c>
      <c r="AN381">
        <v>5.8693461999999997E-6</v>
      </c>
      <c r="AO381">
        <v>5.8028908000000001E-4</v>
      </c>
      <c r="AP381">
        <v>-0.16456256</v>
      </c>
      <c r="AQ381">
        <v>-3.6758022000000001E-2</v>
      </c>
      <c r="AR381">
        <v>8.4565187E-2</v>
      </c>
      <c r="AS381">
        <v>-5.5670219999999999E-2</v>
      </c>
      <c r="AT381">
        <v>-5.1341836000000002E-2</v>
      </c>
      <c r="AU381">
        <v>-5.3576715000000002E-3</v>
      </c>
      <c r="AV381">
        <v>-0.1</v>
      </c>
      <c r="AW381">
        <v>-0.43171389999999998</v>
      </c>
      <c r="AX381">
        <v>0</v>
      </c>
      <c r="AY381">
        <v>0.22064437000000001</v>
      </c>
      <c r="AZ381">
        <v>4.9001529000000002E-2</v>
      </c>
      <c r="BA381">
        <v>-0.27352019</v>
      </c>
      <c r="BB381">
        <v>4.1383271999999999E-2</v>
      </c>
    </row>
    <row r="382" spans="1:54" x14ac:dyDescent="0.2">
      <c r="A382">
        <v>2086</v>
      </c>
      <c r="B382">
        <v>2.6013673000000002</v>
      </c>
      <c r="C382">
        <v>0</v>
      </c>
      <c r="D382">
        <v>7.2528750000000003E-2</v>
      </c>
      <c r="E382">
        <v>2.5288385999999998</v>
      </c>
      <c r="F382">
        <v>3.0859732000000002</v>
      </c>
      <c r="G382">
        <v>2.9832835000000002</v>
      </c>
      <c r="H382">
        <v>2.85032</v>
      </c>
      <c r="I382">
        <v>2.3323136999999998</v>
      </c>
      <c r="J382">
        <v>0.28653058999999997</v>
      </c>
      <c r="K382">
        <v>0.23147567999999999</v>
      </c>
      <c r="L382">
        <v>0.13296352</v>
      </c>
      <c r="M382">
        <v>0.10268973000000001</v>
      </c>
      <c r="N382">
        <v>7.5888114999999997E-3</v>
      </c>
      <c r="O382">
        <v>2.4171747E-3</v>
      </c>
      <c r="P382">
        <v>1.2702933999999999E-4</v>
      </c>
      <c r="Q382">
        <v>4.3276911999999999E-3</v>
      </c>
      <c r="R382">
        <v>5.6788135999999998E-3</v>
      </c>
      <c r="S382">
        <v>1.5670072000000001E-3</v>
      </c>
      <c r="T382">
        <v>4.2954684E-2</v>
      </c>
      <c r="U382">
        <v>3.1646677999999998E-2</v>
      </c>
      <c r="V382">
        <v>3.0567220999999999E-2</v>
      </c>
      <c r="W382">
        <v>1.8128510999999999E-4</v>
      </c>
      <c r="X382">
        <v>1.2441369000000001E-6</v>
      </c>
      <c r="Y382">
        <v>5.9058810999999996E-3</v>
      </c>
      <c r="Z382">
        <v>1.2432790000000001E-2</v>
      </c>
      <c r="AA382">
        <v>7.3804897999999994E-2</v>
      </c>
      <c r="AB382">
        <v>8.0886741999999998E-3</v>
      </c>
      <c r="AC382">
        <v>3.8510405999999998E-3</v>
      </c>
      <c r="AD382">
        <v>1.5638105000000001E-3</v>
      </c>
      <c r="AE382">
        <v>4.2331770000000001E-4</v>
      </c>
      <c r="AF382">
        <v>1.3546574999999999E-10</v>
      </c>
      <c r="AG382">
        <v>8.4129886000000001E-4</v>
      </c>
      <c r="AH382">
        <v>3.5398173000000002E-4</v>
      </c>
      <c r="AI382">
        <v>3.1036097E-4</v>
      </c>
      <c r="AJ382">
        <v>3.2822464999999997E-5</v>
      </c>
      <c r="AK382">
        <v>0</v>
      </c>
      <c r="AL382">
        <v>3.9828273999999999E-4</v>
      </c>
      <c r="AM382">
        <v>2.2639340000000001E-6</v>
      </c>
      <c r="AN382">
        <v>5.8976987000000002E-6</v>
      </c>
      <c r="AO382">
        <v>5.8028908000000001E-4</v>
      </c>
      <c r="AP382">
        <v>-0.16254787000000001</v>
      </c>
      <c r="AQ382">
        <v>-3.6689138000000003E-2</v>
      </c>
      <c r="AR382">
        <v>8.4234438999999994E-2</v>
      </c>
      <c r="AS382">
        <v>-5.4399260999999997E-2</v>
      </c>
      <c r="AT382">
        <v>-5.0807353999999999E-2</v>
      </c>
      <c r="AU382">
        <v>-4.8865547999999998E-3</v>
      </c>
      <c r="AV382">
        <v>-0.1</v>
      </c>
      <c r="AW382">
        <v>-0.42976530000000002</v>
      </c>
      <c r="AX382">
        <v>0</v>
      </c>
      <c r="AY382">
        <v>0.21938698000000001</v>
      </c>
      <c r="AZ382">
        <v>4.8879048000000001E-2</v>
      </c>
      <c r="BA382">
        <v>-0.27430082</v>
      </c>
      <c r="BB382">
        <v>4.1213307999999997E-2</v>
      </c>
    </row>
    <row r="383" spans="1:54" x14ac:dyDescent="0.2">
      <c r="A383">
        <v>2087</v>
      </c>
      <c r="B383">
        <v>2.6681347</v>
      </c>
      <c r="C383">
        <v>0</v>
      </c>
      <c r="D383">
        <v>0.14625187000000001</v>
      </c>
      <c r="E383">
        <v>2.5218828000000002</v>
      </c>
      <c r="F383">
        <v>3.0773912999999999</v>
      </c>
      <c r="G383">
        <v>2.9760827999999999</v>
      </c>
      <c r="H383">
        <v>2.8424459</v>
      </c>
      <c r="I383">
        <v>2.3251533000000002</v>
      </c>
      <c r="J383">
        <v>0.28580218000000002</v>
      </c>
      <c r="K383">
        <v>0.23149038</v>
      </c>
      <c r="L383">
        <v>0.13363696</v>
      </c>
      <c r="M383">
        <v>0.10130852999999999</v>
      </c>
      <c r="N383">
        <v>7.5972415999999996E-3</v>
      </c>
      <c r="O383">
        <v>2.4182355000000001E-3</v>
      </c>
      <c r="P383">
        <v>1.2783436999999999E-4</v>
      </c>
      <c r="Q383">
        <v>4.3115371999999999E-3</v>
      </c>
      <c r="R383">
        <v>5.6666887000000003E-3</v>
      </c>
      <c r="S383">
        <v>1.5682122000000001E-3</v>
      </c>
      <c r="T383">
        <v>4.3296151999999997E-2</v>
      </c>
      <c r="U383">
        <v>3.1756206000000002E-2</v>
      </c>
      <c r="V383">
        <v>3.0807728E-2</v>
      </c>
      <c r="W383">
        <v>1.7693569000000001E-4</v>
      </c>
      <c r="X383">
        <v>1.0867124999999999E-6</v>
      </c>
      <c r="Y383">
        <v>5.9091031000000002E-3</v>
      </c>
      <c r="Z383">
        <v>1.2152918E-2</v>
      </c>
      <c r="AA383">
        <v>7.2956582000000006E-2</v>
      </c>
      <c r="AB383">
        <v>7.9793181000000005E-3</v>
      </c>
      <c r="AC383">
        <v>3.8362169999999998E-3</v>
      </c>
      <c r="AD383">
        <v>1.5627466E-3</v>
      </c>
      <c r="AE383">
        <v>4.0489059000000001E-4</v>
      </c>
      <c r="AF383">
        <v>1.103937E-10</v>
      </c>
      <c r="AG383">
        <v>7.7367693000000002E-4</v>
      </c>
      <c r="AH383">
        <v>3.3700519999999999E-4</v>
      </c>
      <c r="AI383">
        <v>2.9424314E-4</v>
      </c>
      <c r="AJ383">
        <v>3.0966426E-5</v>
      </c>
      <c r="AK383">
        <v>0</v>
      </c>
      <c r="AL383">
        <v>3.9164692000000001E-4</v>
      </c>
      <c r="AM383">
        <v>2.1465456999999999E-6</v>
      </c>
      <c r="AN383">
        <v>5.8812291999999997E-6</v>
      </c>
      <c r="AO383">
        <v>5.8028908000000001E-4</v>
      </c>
      <c r="AP383">
        <v>-0.16053317</v>
      </c>
      <c r="AQ383">
        <v>-3.6620253999999998E-2</v>
      </c>
      <c r="AR383">
        <v>8.3903692000000002E-2</v>
      </c>
      <c r="AS383">
        <v>-5.3128302000000002E-2</v>
      </c>
      <c r="AT383">
        <v>-5.0272872000000003E-2</v>
      </c>
      <c r="AU383">
        <v>-4.4154381000000003E-3</v>
      </c>
      <c r="AV383">
        <v>-0.1</v>
      </c>
      <c r="AW383">
        <v>-0.42780889</v>
      </c>
      <c r="AX383">
        <v>0</v>
      </c>
      <c r="AY383">
        <v>0.21812533000000001</v>
      </c>
      <c r="AZ383">
        <v>4.8754191000000002E-2</v>
      </c>
      <c r="BA383">
        <v>-0.27508933000000002</v>
      </c>
      <c r="BB383">
        <v>4.1043345000000002E-2</v>
      </c>
    </row>
    <row r="384" spans="1:54" x14ac:dyDescent="0.2">
      <c r="A384">
        <v>2088</v>
      </c>
      <c r="B384">
        <v>2.6958948</v>
      </c>
      <c r="C384">
        <v>0</v>
      </c>
      <c r="D384">
        <v>0.18119062</v>
      </c>
      <c r="E384">
        <v>2.5147040999999999</v>
      </c>
      <c r="F384">
        <v>3.0685994000000001</v>
      </c>
      <c r="G384">
        <v>2.9686499999999998</v>
      </c>
      <c r="H384">
        <v>2.8343891000000001</v>
      </c>
      <c r="I384">
        <v>2.3178475000000001</v>
      </c>
      <c r="J384">
        <v>0.28504663000000002</v>
      </c>
      <c r="K384">
        <v>0.23149497999999999</v>
      </c>
      <c r="L384">
        <v>0.13426092000000001</v>
      </c>
      <c r="M384">
        <v>9.9949426999999993E-2</v>
      </c>
      <c r="N384">
        <v>7.6055072000000001E-3</v>
      </c>
      <c r="O384">
        <v>2.4192312000000001E-3</v>
      </c>
      <c r="P384">
        <v>1.2863406000000001E-4</v>
      </c>
      <c r="Q384">
        <v>4.2953814999999998E-3</v>
      </c>
      <c r="R384">
        <v>5.6508992000000001E-3</v>
      </c>
      <c r="S384">
        <v>1.5691362999999999E-3</v>
      </c>
      <c r="T384">
        <v>4.3619839000000001E-2</v>
      </c>
      <c r="U384">
        <v>3.1849590999999997E-2</v>
      </c>
      <c r="V384">
        <v>3.1036993999999998E-2</v>
      </c>
      <c r="W384">
        <v>1.7270162999999999E-4</v>
      </c>
      <c r="X384">
        <v>9.4918190000000004E-7</v>
      </c>
      <c r="Y384">
        <v>5.9120531999999996E-3</v>
      </c>
      <c r="Z384">
        <v>1.1878278000000001E-2</v>
      </c>
      <c r="AA384">
        <v>7.2116063999999994E-2</v>
      </c>
      <c r="AB384">
        <v>7.8711965999999998E-3</v>
      </c>
      <c r="AC384">
        <v>3.8214169000000001E-3</v>
      </c>
      <c r="AD384">
        <v>1.5616810000000001E-3</v>
      </c>
      <c r="AE384">
        <v>3.8722624999999999E-4</v>
      </c>
      <c r="AF384">
        <v>8.9958707000000002E-11</v>
      </c>
      <c r="AG384">
        <v>7.1141268999999998E-4</v>
      </c>
      <c r="AH384">
        <v>3.2076506000000001E-4</v>
      </c>
      <c r="AI384">
        <v>2.7892873999999998E-4</v>
      </c>
      <c r="AJ384">
        <v>2.9211255999999999E-5</v>
      </c>
      <c r="AK384">
        <v>0</v>
      </c>
      <c r="AL384">
        <v>3.8509394999999998E-4</v>
      </c>
      <c r="AM384">
        <v>2.0351332999999999E-6</v>
      </c>
      <c r="AN384">
        <v>5.8269406E-6</v>
      </c>
      <c r="AO384">
        <v>5.8028908000000001E-4</v>
      </c>
      <c r="AP384">
        <v>-0.15851847999999999</v>
      </c>
      <c r="AQ384">
        <v>-3.655137E-2</v>
      </c>
      <c r="AR384">
        <v>8.3572943999999996E-2</v>
      </c>
      <c r="AS384">
        <v>-5.1857343E-2</v>
      </c>
      <c r="AT384">
        <v>-4.9738391E-2</v>
      </c>
      <c r="AU384">
        <v>-3.9443213999999999E-3</v>
      </c>
      <c r="AV384">
        <v>-0.1</v>
      </c>
      <c r="AW384">
        <v>-0.42584459000000002</v>
      </c>
      <c r="AX384">
        <v>0</v>
      </c>
      <c r="AY384">
        <v>0.21685546</v>
      </c>
      <c r="AZ384">
        <v>4.8624684000000001E-2</v>
      </c>
      <c r="BA384">
        <v>-0.27588572</v>
      </c>
      <c r="BB384">
        <v>4.0873381E-2</v>
      </c>
    </row>
    <row r="385" spans="1:54" x14ac:dyDescent="0.2">
      <c r="A385">
        <v>2089</v>
      </c>
      <c r="B385">
        <v>2.6981114000000002</v>
      </c>
      <c r="C385">
        <v>0</v>
      </c>
      <c r="D385">
        <v>0.19056186999999999</v>
      </c>
      <c r="E385">
        <v>2.5075495000000001</v>
      </c>
      <c r="F385">
        <v>3.0598361000000001</v>
      </c>
      <c r="G385">
        <v>2.9612229000000001</v>
      </c>
      <c r="H385">
        <v>2.8263834000000001</v>
      </c>
      <c r="I385">
        <v>2.3106122</v>
      </c>
      <c r="J385">
        <v>0.28428158999999997</v>
      </c>
      <c r="K385">
        <v>0.23148956000000001</v>
      </c>
      <c r="L385">
        <v>0.13483951</v>
      </c>
      <c r="M385">
        <v>9.8613204999999995E-2</v>
      </c>
      <c r="N385">
        <v>7.6136082000000001E-3</v>
      </c>
      <c r="O385">
        <v>2.4201619E-3</v>
      </c>
      <c r="P385">
        <v>1.2942844000000001E-4</v>
      </c>
      <c r="Q385">
        <v>4.2792281999999996E-3</v>
      </c>
      <c r="R385">
        <v>5.6324143999999998E-3</v>
      </c>
      <c r="S385">
        <v>1.5698223999999999E-3</v>
      </c>
      <c r="T385">
        <v>4.3926752999999999E-2</v>
      </c>
      <c r="U385">
        <v>3.1928553999999998E-2</v>
      </c>
      <c r="V385">
        <v>3.1255394999999998E-2</v>
      </c>
      <c r="W385">
        <v>1.6858085999999999E-4</v>
      </c>
      <c r="X385">
        <v>8.2906336E-7</v>
      </c>
      <c r="Y385">
        <v>5.9147313E-3</v>
      </c>
      <c r="Z385">
        <v>1.1609136000000001E-2</v>
      </c>
      <c r="AA385">
        <v>7.1284220999999995E-2</v>
      </c>
      <c r="AB385">
        <v>7.7644168E-3</v>
      </c>
      <c r="AC385">
        <v>3.8066569000000001E-3</v>
      </c>
      <c r="AD385">
        <v>1.5606147999999999E-3</v>
      </c>
      <c r="AE385">
        <v>3.7031314999999999E-4</v>
      </c>
      <c r="AF385">
        <v>7.3307158000000004E-11</v>
      </c>
      <c r="AG385">
        <v>6.5408294999999995E-4</v>
      </c>
      <c r="AH385">
        <v>3.0519335E-4</v>
      </c>
      <c r="AI385">
        <v>2.6437721000000002E-4</v>
      </c>
      <c r="AJ385">
        <v>2.7551392999999999E-5</v>
      </c>
      <c r="AK385">
        <v>0</v>
      </c>
      <c r="AL385">
        <v>3.7863036E-4</v>
      </c>
      <c r="AM385">
        <v>1.9294492999999998E-6</v>
      </c>
      <c r="AN385">
        <v>5.7925307999999999E-6</v>
      </c>
      <c r="AO385">
        <v>5.8028908000000001E-4</v>
      </c>
      <c r="AP385">
        <v>-0.15650379</v>
      </c>
      <c r="AQ385">
        <v>-3.6482486000000001E-2</v>
      </c>
      <c r="AR385">
        <v>8.3242196000000004E-2</v>
      </c>
      <c r="AS385">
        <v>-5.0586383999999998E-2</v>
      </c>
      <c r="AT385">
        <v>-4.9203908999999997E-2</v>
      </c>
      <c r="AU385">
        <v>-3.4732048E-3</v>
      </c>
      <c r="AV385">
        <v>-0.1</v>
      </c>
      <c r="AW385">
        <v>-0.42387233000000002</v>
      </c>
      <c r="AX385">
        <v>0</v>
      </c>
      <c r="AY385">
        <v>0.21558260000000001</v>
      </c>
      <c r="AZ385">
        <v>4.8493555000000001E-2</v>
      </c>
      <c r="BA385">
        <v>-0.27668999999999999</v>
      </c>
      <c r="BB385">
        <v>4.0703417999999998E-2</v>
      </c>
    </row>
    <row r="386" spans="1:54" x14ac:dyDescent="0.2">
      <c r="A386">
        <v>2090</v>
      </c>
      <c r="B386">
        <v>2.6747318</v>
      </c>
      <c r="C386">
        <v>0</v>
      </c>
      <c r="D386">
        <v>0.17415125000000001</v>
      </c>
      <c r="E386">
        <v>2.5005804999999999</v>
      </c>
      <c r="F386">
        <v>3.0512345000000001</v>
      </c>
      <c r="G386">
        <v>2.9539342</v>
      </c>
      <c r="H386">
        <v>2.8185579999999999</v>
      </c>
      <c r="I386">
        <v>2.3035641</v>
      </c>
      <c r="J386">
        <v>0.28351966000000001</v>
      </c>
      <c r="K386">
        <v>0.23147422000000001</v>
      </c>
      <c r="L386">
        <v>0.13537621</v>
      </c>
      <c r="M386">
        <v>9.7300274000000006E-2</v>
      </c>
      <c r="N386">
        <v>7.6215448000000003E-3</v>
      </c>
      <c r="O386">
        <v>2.4210274000000002E-3</v>
      </c>
      <c r="P386">
        <v>1.3021749000000001E-4</v>
      </c>
      <c r="Q386">
        <v>4.2630806999999996E-3</v>
      </c>
      <c r="R386">
        <v>5.6119613E-3</v>
      </c>
      <c r="S386">
        <v>1.5703055000000001E-3</v>
      </c>
      <c r="T386">
        <v>4.4217791999999999E-2</v>
      </c>
      <c r="U386">
        <v>3.1994581000000001E-2</v>
      </c>
      <c r="V386">
        <v>3.1463270000000002E-2</v>
      </c>
      <c r="W386">
        <v>1.6457103000000001E-4</v>
      </c>
      <c r="X386">
        <v>7.2417217000000004E-7</v>
      </c>
      <c r="Y386">
        <v>5.9171375999999996E-3</v>
      </c>
      <c r="Z386">
        <v>1.134566E-2</v>
      </c>
      <c r="AA386">
        <v>7.0461701000000002E-2</v>
      </c>
      <c r="AB386">
        <v>7.6590557000000004E-3</v>
      </c>
      <c r="AC386">
        <v>3.7919497E-3</v>
      </c>
      <c r="AD386">
        <v>1.5595491E-3</v>
      </c>
      <c r="AE386">
        <v>3.5413418999999998E-4</v>
      </c>
      <c r="AF386">
        <v>5.9740714000000004E-11</v>
      </c>
      <c r="AG386">
        <v>6.0129293999999995E-4</v>
      </c>
      <c r="AH386">
        <v>2.9022637000000002E-4</v>
      </c>
      <c r="AI386">
        <v>2.5056037999999999E-4</v>
      </c>
      <c r="AJ386">
        <v>2.5981376999999999E-5</v>
      </c>
      <c r="AK386">
        <v>0</v>
      </c>
      <c r="AL386">
        <v>3.7226068000000001E-4</v>
      </c>
      <c r="AM386">
        <v>1.8292407E-6</v>
      </c>
      <c r="AN386">
        <v>5.7846092E-6</v>
      </c>
      <c r="AO386">
        <v>5.8028908000000001E-4</v>
      </c>
      <c r="AP386">
        <v>-0.15456981</v>
      </c>
      <c r="AQ386">
        <v>-3.6394563999999997E-2</v>
      </c>
      <c r="AR386">
        <v>8.2885266999999999E-2</v>
      </c>
      <c r="AS386">
        <v>-4.9426460999999998E-2</v>
      </c>
      <c r="AT386">
        <v>-4.8635046000000001E-2</v>
      </c>
      <c r="AU386">
        <v>-2.9990088999999999E-3</v>
      </c>
      <c r="AV386">
        <v>-0.1</v>
      </c>
      <c r="AW386">
        <v>-0.42178377</v>
      </c>
      <c r="AX386">
        <v>0</v>
      </c>
      <c r="AY386">
        <v>0.21431053</v>
      </c>
      <c r="AZ386">
        <v>4.8362962000000002E-2</v>
      </c>
      <c r="BA386">
        <v>-0.27749676000000001</v>
      </c>
      <c r="BB386">
        <v>4.0522914E-2</v>
      </c>
    </row>
    <row r="387" spans="1:54" x14ac:dyDescent="0.2">
      <c r="A387">
        <v>2091</v>
      </c>
      <c r="B387">
        <v>2.6240521000000001</v>
      </c>
      <c r="C387">
        <v>0</v>
      </c>
      <c r="D387">
        <v>0.13018687000000001</v>
      </c>
      <c r="E387">
        <v>2.4938653</v>
      </c>
      <c r="F387">
        <v>3.0428291999999999</v>
      </c>
      <c r="G387">
        <v>2.9468182999999999</v>
      </c>
      <c r="H387">
        <v>2.8109440999999999</v>
      </c>
      <c r="I387">
        <v>2.2967240000000002</v>
      </c>
      <c r="J387">
        <v>0.28277112999999998</v>
      </c>
      <c r="K387">
        <v>0.23144904999999999</v>
      </c>
      <c r="L387">
        <v>0.13587415999999999</v>
      </c>
      <c r="M387">
        <v>9.6010921999999999E-2</v>
      </c>
      <c r="N387">
        <v>7.6293168999999996E-3</v>
      </c>
      <c r="O387">
        <v>2.4218279E-3</v>
      </c>
      <c r="P387">
        <v>1.3100123E-4</v>
      </c>
      <c r="Q387">
        <v>4.2469420000000001E-3</v>
      </c>
      <c r="R387">
        <v>5.5901105000000003E-3</v>
      </c>
      <c r="S387">
        <v>1.5706170000000001E-3</v>
      </c>
      <c r="T387">
        <v>4.4493807000000003E-2</v>
      </c>
      <c r="U387">
        <v>3.2049016999999999E-2</v>
      </c>
      <c r="V387">
        <v>3.1660942999999997E-2</v>
      </c>
      <c r="W387">
        <v>1.6066971000000001E-4</v>
      </c>
      <c r="X387">
        <v>6.3259061999999995E-7</v>
      </c>
      <c r="Y387">
        <v>5.9192721000000002E-3</v>
      </c>
      <c r="Z387">
        <v>1.1087977000000001E-2</v>
      </c>
      <c r="AA387">
        <v>6.9649053000000002E-2</v>
      </c>
      <c r="AB387">
        <v>7.5551780999999997E-3</v>
      </c>
      <c r="AC387">
        <v>3.7773070000000001E-3</v>
      </c>
      <c r="AD387">
        <v>1.5584845999999999E-3</v>
      </c>
      <c r="AE387">
        <v>3.3866986000000003E-4</v>
      </c>
      <c r="AF387">
        <v>4.8688867000000001E-11</v>
      </c>
      <c r="AG387">
        <v>5.5267678999999998E-4</v>
      </c>
      <c r="AH387">
        <v>2.7580896000000001E-4</v>
      </c>
      <c r="AI387">
        <v>2.3745095E-4</v>
      </c>
      <c r="AJ387">
        <v>2.4501075999999999E-5</v>
      </c>
      <c r="AK387">
        <v>0</v>
      </c>
      <c r="AL387">
        <v>3.6598857999999999E-4</v>
      </c>
      <c r="AM387">
        <v>1.7342576999999999E-6</v>
      </c>
      <c r="AN387">
        <v>5.8028963999999996E-6</v>
      </c>
      <c r="AO387">
        <v>5.8028908000000001E-4</v>
      </c>
      <c r="AP387">
        <v>-0.15279728000000001</v>
      </c>
      <c r="AQ387">
        <v>-3.6268566000000002E-2</v>
      </c>
      <c r="AR387">
        <v>8.2475973999999994E-2</v>
      </c>
      <c r="AS387">
        <v>-4.8488609000000002E-2</v>
      </c>
      <c r="AT387">
        <v>-4.7997421999999998E-2</v>
      </c>
      <c r="AU387">
        <v>-2.5186547999999998E-3</v>
      </c>
      <c r="AV387">
        <v>-0.1</v>
      </c>
      <c r="AW387">
        <v>-0.41946976000000002</v>
      </c>
      <c r="AX387">
        <v>0</v>
      </c>
      <c r="AY387">
        <v>0.21304229999999999</v>
      </c>
      <c r="AZ387">
        <v>4.8234666000000002E-2</v>
      </c>
      <c r="BA387">
        <v>-0.27829521000000002</v>
      </c>
      <c r="BB387">
        <v>4.0321332000000001E-2</v>
      </c>
    </row>
    <row r="388" spans="1:54" x14ac:dyDescent="0.2">
      <c r="A388">
        <v>2092</v>
      </c>
      <c r="B388">
        <v>2.5734336</v>
      </c>
      <c r="C388">
        <v>0</v>
      </c>
      <c r="D388">
        <v>8.6078125000000005E-2</v>
      </c>
      <c r="E388">
        <v>2.4873555000000001</v>
      </c>
      <c r="F388">
        <v>3.0346747999999999</v>
      </c>
      <c r="G388">
        <v>2.9399289</v>
      </c>
      <c r="H388">
        <v>2.8036067999999998</v>
      </c>
      <c r="I388">
        <v>2.2901379999999998</v>
      </c>
      <c r="J388">
        <v>0.28205548000000003</v>
      </c>
      <c r="K388">
        <v>0.23141332000000001</v>
      </c>
      <c r="L388">
        <v>0.13632204000000001</v>
      </c>
      <c r="M388">
        <v>9.4745889E-2</v>
      </c>
      <c r="N388">
        <v>7.6369725999999999E-3</v>
      </c>
      <c r="O388">
        <v>2.4225923E-3</v>
      </c>
      <c r="P388">
        <v>1.3177859000000001E-4</v>
      </c>
      <c r="Q388">
        <v>4.2308475E-3</v>
      </c>
      <c r="R388">
        <v>5.5646940999999998E-3</v>
      </c>
      <c r="S388">
        <v>1.5707356E-3</v>
      </c>
      <c r="T388">
        <v>4.4751191000000003E-2</v>
      </c>
      <c r="U388">
        <v>3.2087787E-2</v>
      </c>
      <c r="V388">
        <v>3.1846887999999997E-2</v>
      </c>
      <c r="W388">
        <v>1.5687437E-4</v>
      </c>
      <c r="X388">
        <v>5.5264998000000005E-7</v>
      </c>
      <c r="Y388">
        <v>5.9211239999999998E-3</v>
      </c>
      <c r="Z388">
        <v>1.0836237E-2</v>
      </c>
      <c r="AA388">
        <v>6.8846928000000002E-2</v>
      </c>
      <c r="AB388">
        <v>7.4528600000000004E-3</v>
      </c>
      <c r="AC388">
        <v>3.7627424E-3</v>
      </c>
      <c r="AD388">
        <v>1.5574225000000001E-3</v>
      </c>
      <c r="AE388">
        <v>3.2390213000000001E-4</v>
      </c>
      <c r="AF388">
        <v>3.9687163999999999E-11</v>
      </c>
      <c r="AG388">
        <v>5.0796925000000002E-4</v>
      </c>
      <c r="AH388">
        <v>2.6209771000000002E-4</v>
      </c>
      <c r="AI388">
        <v>2.250132E-4</v>
      </c>
      <c r="AJ388">
        <v>2.3105251E-5</v>
      </c>
      <c r="AK388">
        <v>0</v>
      </c>
      <c r="AL388">
        <v>3.5982457000000002E-4</v>
      </c>
      <c r="AM388">
        <v>1.6442646E-6</v>
      </c>
      <c r="AN388">
        <v>5.8534408000000003E-6</v>
      </c>
      <c r="AO388">
        <v>5.8028908000000001E-4</v>
      </c>
      <c r="AP388">
        <v>-0.15110546</v>
      </c>
      <c r="AQ388">
        <v>-3.6123531E-2</v>
      </c>
      <c r="AR388">
        <v>8.2040500000000002E-2</v>
      </c>
      <c r="AS388">
        <v>-4.7661793000000001E-2</v>
      </c>
      <c r="AT388">
        <v>-4.7325417000000002E-2</v>
      </c>
      <c r="AU388">
        <v>-2.0352215E-3</v>
      </c>
      <c r="AV388">
        <v>-0.1</v>
      </c>
      <c r="AW388">
        <v>-0.41703737000000002</v>
      </c>
      <c r="AX388">
        <v>0</v>
      </c>
      <c r="AY388">
        <v>0.21168229999999999</v>
      </c>
      <c r="AZ388">
        <v>4.8112012000000003E-2</v>
      </c>
      <c r="BA388">
        <v>-0.27907996000000002</v>
      </c>
      <c r="BB388">
        <v>4.0109209999999999E-2</v>
      </c>
    </row>
    <row r="389" spans="1:54" x14ac:dyDescent="0.2">
      <c r="A389">
        <v>2093</v>
      </c>
      <c r="B389">
        <v>2.5402521999999998</v>
      </c>
      <c r="C389">
        <v>0</v>
      </c>
      <c r="D389">
        <v>5.9268124999999998E-2</v>
      </c>
      <c r="E389">
        <v>2.4809841000000001</v>
      </c>
      <c r="F389">
        <v>3.0267175000000002</v>
      </c>
      <c r="G389">
        <v>2.9332126999999999</v>
      </c>
      <c r="H389">
        <v>2.7965043000000001</v>
      </c>
      <c r="I389">
        <v>2.2837586999999999</v>
      </c>
      <c r="J389">
        <v>0.28137928000000001</v>
      </c>
      <c r="K389">
        <v>0.23136630999999999</v>
      </c>
      <c r="L389">
        <v>0.13670834000000001</v>
      </c>
      <c r="M389">
        <v>9.3504833999999995E-2</v>
      </c>
      <c r="N389">
        <v>7.6445595999999998E-3</v>
      </c>
      <c r="O389">
        <v>2.4233497999999998E-3</v>
      </c>
      <c r="P389">
        <v>1.3254852E-4</v>
      </c>
      <c r="Q389">
        <v>4.2148291999999999E-3</v>
      </c>
      <c r="R389">
        <v>5.5337490999999997E-3</v>
      </c>
      <c r="S389">
        <v>1.5706229999999999E-3</v>
      </c>
      <c r="T389">
        <v>4.4986171999999998E-2</v>
      </c>
      <c r="U389">
        <v>3.2106668999999997E-2</v>
      </c>
      <c r="V389">
        <v>3.2019491999999997E-2</v>
      </c>
      <c r="W389">
        <v>1.531816E-4</v>
      </c>
      <c r="X389">
        <v>4.8287430000000002E-7</v>
      </c>
      <c r="Y389">
        <v>5.9226823E-3</v>
      </c>
      <c r="Z389">
        <v>1.0590349000000001E-2</v>
      </c>
      <c r="AA389">
        <v>6.8055295000000002E-2</v>
      </c>
      <c r="AB389">
        <v>7.3520913000000004E-3</v>
      </c>
      <c r="AC389">
        <v>3.7482575999999998E-3</v>
      </c>
      <c r="AD389">
        <v>1.5563628E-3</v>
      </c>
      <c r="AE389">
        <v>3.0980097000000002E-4</v>
      </c>
      <c r="AF389">
        <v>3.2355317000000003E-11</v>
      </c>
      <c r="AG389">
        <v>4.6691677000000001E-4</v>
      </c>
      <c r="AH389">
        <v>2.4922334999999998E-4</v>
      </c>
      <c r="AI389">
        <v>2.1321630999999999E-4</v>
      </c>
      <c r="AJ389">
        <v>2.1788533E-5</v>
      </c>
      <c r="AK389">
        <v>0</v>
      </c>
      <c r="AL389">
        <v>3.5376739000000002E-4</v>
      </c>
      <c r="AM389">
        <v>1.5590022999999999E-6</v>
      </c>
      <c r="AN389">
        <v>5.9170353E-6</v>
      </c>
      <c r="AO389">
        <v>5.8028908000000001E-4</v>
      </c>
      <c r="AP389">
        <v>-0.14941365000000001</v>
      </c>
      <c r="AQ389">
        <v>-3.5978494999999999E-2</v>
      </c>
      <c r="AR389">
        <v>8.1605024999999998E-2</v>
      </c>
      <c r="AS389">
        <v>-4.6834977E-2</v>
      </c>
      <c r="AT389">
        <v>-4.6653411999999998E-2</v>
      </c>
      <c r="AU389">
        <v>-1.5517882E-3</v>
      </c>
      <c r="AV389">
        <v>-0.1</v>
      </c>
      <c r="AW389">
        <v>-0.41459446999999999</v>
      </c>
      <c r="AX389">
        <v>0</v>
      </c>
      <c r="AY389">
        <v>0.21023248999999999</v>
      </c>
      <c r="AZ389">
        <v>4.7996117999999997E-2</v>
      </c>
      <c r="BA389">
        <v>-0.27985100000000002</v>
      </c>
      <c r="BB389">
        <v>3.9897087999999997E-2</v>
      </c>
    </row>
    <row r="390" spans="1:54" x14ac:dyDescent="0.2">
      <c r="A390">
        <v>2094</v>
      </c>
      <c r="B390">
        <v>2.5178726999999999</v>
      </c>
      <c r="C390">
        <v>0</v>
      </c>
      <c r="D390">
        <v>4.3176875000000003E-2</v>
      </c>
      <c r="E390">
        <v>2.4746958000000001</v>
      </c>
      <c r="F390">
        <v>3.0188058</v>
      </c>
      <c r="G390">
        <v>2.9265194000000001</v>
      </c>
      <c r="H390">
        <v>2.7894834999999998</v>
      </c>
      <c r="I390">
        <v>2.2774439000000002</v>
      </c>
      <c r="J390">
        <v>0.28073151000000002</v>
      </c>
      <c r="K390">
        <v>0.23130809999999999</v>
      </c>
      <c r="L390">
        <v>0.13703593</v>
      </c>
      <c r="M390">
        <v>9.2286376000000003E-2</v>
      </c>
      <c r="N390">
        <v>7.6520779999999997E-3</v>
      </c>
      <c r="O390">
        <v>2.4241001999999998E-3</v>
      </c>
      <c r="P390">
        <v>1.3331102E-4</v>
      </c>
      <c r="Q390">
        <v>4.1988850000000003E-3</v>
      </c>
      <c r="R390">
        <v>5.4981895999999999E-3</v>
      </c>
      <c r="S390">
        <v>1.5702824E-3</v>
      </c>
      <c r="T390">
        <v>4.5199365999999998E-2</v>
      </c>
      <c r="U390">
        <v>3.2106813999999997E-2</v>
      </c>
      <c r="V390">
        <v>3.2178950999999997E-2</v>
      </c>
      <c r="W390">
        <v>1.4958764999999999E-4</v>
      </c>
      <c r="X390">
        <v>4.2195663000000001E-7</v>
      </c>
      <c r="Y390">
        <v>5.9239471000000002E-3</v>
      </c>
      <c r="Z390">
        <v>1.0350045E-2</v>
      </c>
      <c r="AA390">
        <v>6.7273624000000004E-2</v>
      </c>
      <c r="AB390">
        <v>7.2527983000000001E-3</v>
      </c>
      <c r="AC390">
        <v>3.7338451E-3</v>
      </c>
      <c r="AD390">
        <v>1.5553050999999999E-3</v>
      </c>
      <c r="AE390">
        <v>2.9632889999999998E-4</v>
      </c>
      <c r="AF390">
        <v>2.6381984999999999E-11</v>
      </c>
      <c r="AG390">
        <v>4.2920950000000001E-4</v>
      </c>
      <c r="AH390">
        <v>2.3709645E-4</v>
      </c>
      <c r="AI390">
        <v>2.0202781000000001E-4</v>
      </c>
      <c r="AJ390">
        <v>2.0545595000000002E-5</v>
      </c>
      <c r="AK390">
        <v>0</v>
      </c>
      <c r="AL390">
        <v>3.4781177999999998E-4</v>
      </c>
      <c r="AM390">
        <v>1.4782019E-6</v>
      </c>
      <c r="AN390">
        <v>5.9712376999999996E-6</v>
      </c>
      <c r="AO390">
        <v>5.8028908000000001E-4</v>
      </c>
      <c r="AP390">
        <v>-0.14772183</v>
      </c>
      <c r="AQ390">
        <v>-3.5833459999999998E-2</v>
      </c>
      <c r="AR390">
        <v>8.1169551000000006E-2</v>
      </c>
      <c r="AS390">
        <v>-4.6008160999999999E-2</v>
      </c>
      <c r="AT390">
        <v>-4.5981407000000002E-2</v>
      </c>
      <c r="AU390">
        <v>-1.0683549E-3</v>
      </c>
      <c r="AV390">
        <v>-0.1</v>
      </c>
      <c r="AW390">
        <v>-0.41214096</v>
      </c>
      <c r="AX390">
        <v>0</v>
      </c>
      <c r="AY390">
        <v>0.20879107</v>
      </c>
      <c r="AZ390">
        <v>4.78851E-2</v>
      </c>
      <c r="BA390">
        <v>-0.28060833000000002</v>
      </c>
      <c r="BB390">
        <v>3.9684966000000002E-2</v>
      </c>
    </row>
    <row r="391" spans="1:54" x14ac:dyDescent="0.2">
      <c r="A391">
        <v>2095</v>
      </c>
      <c r="B391">
        <v>2.5006780000000002</v>
      </c>
      <c r="C391">
        <v>0</v>
      </c>
      <c r="D391">
        <v>3.2265624999999999E-2</v>
      </c>
      <c r="E391">
        <v>2.4684124000000001</v>
      </c>
      <c r="F391">
        <v>3.0108647999999998</v>
      </c>
      <c r="G391">
        <v>2.9197753</v>
      </c>
      <c r="H391">
        <v>2.7824677000000002</v>
      </c>
      <c r="I391">
        <v>2.2711242</v>
      </c>
      <c r="J391">
        <v>0.28010473000000002</v>
      </c>
      <c r="K391">
        <v>0.23123878</v>
      </c>
      <c r="L391">
        <v>0.13730763000000001</v>
      </c>
      <c r="M391">
        <v>9.1089443000000006E-2</v>
      </c>
      <c r="N391">
        <v>7.6595277999999996E-3</v>
      </c>
      <c r="O391">
        <v>2.4248437000000001E-3</v>
      </c>
      <c r="P391">
        <v>1.3406609000000001E-4</v>
      </c>
      <c r="Q391">
        <v>4.1830134000000003E-3</v>
      </c>
      <c r="R391">
        <v>5.4587990000000003E-3</v>
      </c>
      <c r="S391">
        <v>1.5697209E-3</v>
      </c>
      <c r="T391">
        <v>4.5391426999999998E-2</v>
      </c>
      <c r="U391">
        <v>3.2089377000000002E-2</v>
      </c>
      <c r="V391">
        <v>3.2325482000000003E-2</v>
      </c>
      <c r="W391">
        <v>1.4608913000000001E-4</v>
      </c>
      <c r="X391">
        <v>3.6876268999999999E-7</v>
      </c>
      <c r="Y391">
        <v>5.9249185000000001E-3</v>
      </c>
      <c r="Z391">
        <v>1.011512E-2</v>
      </c>
      <c r="AA391">
        <v>6.6501548999999993E-2</v>
      </c>
      <c r="AB391">
        <v>7.1549277999999996E-3</v>
      </c>
      <c r="AC391">
        <v>3.7194999000000001E-3</v>
      </c>
      <c r="AD391">
        <v>1.5542488999999999E-3</v>
      </c>
      <c r="AE391">
        <v>2.8345323999999999E-4</v>
      </c>
      <c r="AF391">
        <v>2.1514421000000001E-11</v>
      </c>
      <c r="AG391">
        <v>3.9456613999999999E-4</v>
      </c>
      <c r="AH391">
        <v>2.2563512E-4</v>
      </c>
      <c r="AI391">
        <v>1.9141779999999999E-4</v>
      </c>
      <c r="AJ391">
        <v>1.9371564000000001E-5</v>
      </c>
      <c r="AK391">
        <v>0</v>
      </c>
      <c r="AL391">
        <v>3.4194759999999999E-4</v>
      </c>
      <c r="AM391">
        <v>1.4016172E-6</v>
      </c>
      <c r="AN391">
        <v>6.0155606999999998E-6</v>
      </c>
      <c r="AO391">
        <v>5.8028908000000001E-4</v>
      </c>
      <c r="AP391">
        <v>-0.14603002000000001</v>
      </c>
      <c r="AQ391">
        <v>-3.5688424000000003E-2</v>
      </c>
      <c r="AR391">
        <v>8.0734076000000002E-2</v>
      </c>
      <c r="AS391">
        <v>-4.5181345999999997E-2</v>
      </c>
      <c r="AT391">
        <v>-4.5309401999999999E-2</v>
      </c>
      <c r="AU391">
        <v>-5.8492161000000002E-4</v>
      </c>
      <c r="AV391">
        <v>-0.1</v>
      </c>
      <c r="AW391">
        <v>-0.40967673999999998</v>
      </c>
      <c r="AX391">
        <v>0</v>
      </c>
      <c r="AY391">
        <v>0.20735582</v>
      </c>
      <c r="AZ391">
        <v>4.7777683000000001E-2</v>
      </c>
      <c r="BA391">
        <v>-0.28135196000000001</v>
      </c>
      <c r="BB391">
        <v>3.9472844E-2</v>
      </c>
    </row>
    <row r="392" spans="1:54" x14ac:dyDescent="0.2">
      <c r="A392">
        <v>2096</v>
      </c>
      <c r="B392">
        <v>2.4877712999999999</v>
      </c>
      <c r="C392">
        <v>0</v>
      </c>
      <c r="D392">
        <v>2.5655000000000001E-2</v>
      </c>
      <c r="E392">
        <v>2.4621162999999999</v>
      </c>
      <c r="F392">
        <v>3.0028787000000001</v>
      </c>
      <c r="G392">
        <v>2.9129654</v>
      </c>
      <c r="H392">
        <v>2.7754392000000001</v>
      </c>
      <c r="I392">
        <v>2.2647857999999998</v>
      </c>
      <c r="J392">
        <v>0.27949488</v>
      </c>
      <c r="K392">
        <v>0.23115843999999999</v>
      </c>
      <c r="L392">
        <v>0.13752623999999999</v>
      </c>
      <c r="M392">
        <v>8.991325E-2</v>
      </c>
      <c r="N392">
        <v>7.6669088999999999E-3</v>
      </c>
      <c r="O392">
        <v>2.4255801000000001E-3</v>
      </c>
      <c r="P392">
        <v>1.3481374000000001E-4</v>
      </c>
      <c r="Q392">
        <v>4.1672135000000001E-3</v>
      </c>
      <c r="R392">
        <v>5.4162587999999996E-3</v>
      </c>
      <c r="S392">
        <v>1.5689495E-3</v>
      </c>
      <c r="T392">
        <v>4.5563054999999998E-2</v>
      </c>
      <c r="U392">
        <v>3.2055533999999997E-2</v>
      </c>
      <c r="V392">
        <v>3.2459321999999999E-2</v>
      </c>
      <c r="W392">
        <v>1.4268294E-4</v>
      </c>
      <c r="X392">
        <v>3.2230707999999997E-7</v>
      </c>
      <c r="Y392">
        <v>5.9255966000000002E-3</v>
      </c>
      <c r="Z392">
        <v>9.8854284999999997E-3</v>
      </c>
      <c r="AA392">
        <v>6.5738850000000001E-2</v>
      </c>
      <c r="AB392">
        <v>7.0584465999999997E-3</v>
      </c>
      <c r="AC392">
        <v>3.7052201E-3</v>
      </c>
      <c r="AD392">
        <v>1.5531943E-3</v>
      </c>
      <c r="AE392">
        <v>2.7114567000000001E-4</v>
      </c>
      <c r="AF392">
        <v>1.7547282000000001E-11</v>
      </c>
      <c r="AG392">
        <v>3.6273099999999998E-4</v>
      </c>
      <c r="AH392">
        <v>2.1476751000000001E-4</v>
      </c>
      <c r="AI392">
        <v>1.8135870999999999E-4</v>
      </c>
      <c r="AJ392">
        <v>1.8261982E-5</v>
      </c>
      <c r="AK392">
        <v>0</v>
      </c>
      <c r="AL392">
        <v>3.3617233999999998E-4</v>
      </c>
      <c r="AM392">
        <v>1.3290229999999999E-6</v>
      </c>
      <c r="AN392">
        <v>6.0547362999999998E-6</v>
      </c>
      <c r="AO392">
        <v>5.8028908000000001E-4</v>
      </c>
      <c r="AP392">
        <v>-0.1443382</v>
      </c>
      <c r="AQ392">
        <v>-3.5543389000000002E-2</v>
      </c>
      <c r="AR392">
        <v>8.0298601999999997E-2</v>
      </c>
      <c r="AS392">
        <v>-4.4354530000000003E-2</v>
      </c>
      <c r="AT392">
        <v>-4.4637397000000002E-2</v>
      </c>
      <c r="AU392">
        <v>-1.0148832E-4</v>
      </c>
      <c r="AV392">
        <v>-0.1</v>
      </c>
      <c r="AW392">
        <v>-0.4072017</v>
      </c>
      <c r="AX392">
        <v>0</v>
      </c>
      <c r="AY392">
        <v>0.20592555000000001</v>
      </c>
      <c r="AZ392">
        <v>4.7673168000000002E-2</v>
      </c>
      <c r="BA392">
        <v>-0.28208188000000001</v>
      </c>
      <c r="BB392">
        <v>3.9260721999999998E-2</v>
      </c>
    </row>
    <row r="393" spans="1:54" x14ac:dyDescent="0.2">
      <c r="A393">
        <v>2097</v>
      </c>
      <c r="B393">
        <v>2.5283353000000002</v>
      </c>
      <c r="C393">
        <v>0</v>
      </c>
      <c r="D393">
        <v>7.2528750000000003E-2</v>
      </c>
      <c r="E393">
        <v>2.4558065999999998</v>
      </c>
      <c r="F393">
        <v>2.9948480000000002</v>
      </c>
      <c r="G393">
        <v>2.9060909000000001</v>
      </c>
      <c r="H393">
        <v>2.7683966</v>
      </c>
      <c r="I393">
        <v>2.2584309999999999</v>
      </c>
      <c r="J393">
        <v>0.27889844000000003</v>
      </c>
      <c r="K393">
        <v>0.23106718000000001</v>
      </c>
      <c r="L393">
        <v>0.13769430999999999</v>
      </c>
      <c r="M393">
        <v>8.8757074000000005E-2</v>
      </c>
      <c r="N393">
        <v>7.6742212999999998E-3</v>
      </c>
      <c r="O393">
        <v>2.4263096E-3</v>
      </c>
      <c r="P393">
        <v>1.3555398E-4</v>
      </c>
      <c r="Q393">
        <v>4.1514845999999998E-3</v>
      </c>
      <c r="R393">
        <v>5.3711232000000003E-3</v>
      </c>
      <c r="S393">
        <v>1.5679786E-3</v>
      </c>
      <c r="T393">
        <v>4.5714921999999998E-2</v>
      </c>
      <c r="U393">
        <v>3.2006377000000003E-2</v>
      </c>
      <c r="V393">
        <v>3.2580706000000001E-2</v>
      </c>
      <c r="W393">
        <v>1.3936609999999999E-4</v>
      </c>
      <c r="X393">
        <v>2.8173122E-7</v>
      </c>
      <c r="Y393">
        <v>5.9259815E-3</v>
      </c>
      <c r="Z393">
        <v>9.6608275E-3</v>
      </c>
      <c r="AA393">
        <v>6.4985333000000006E-2</v>
      </c>
      <c r="AB393">
        <v>6.9633235000000002E-3</v>
      </c>
      <c r="AC393">
        <v>3.6910036999999998E-3</v>
      </c>
      <c r="AD393">
        <v>1.5521408999999999E-3</v>
      </c>
      <c r="AE393">
        <v>2.5937946999999998E-4</v>
      </c>
      <c r="AF393">
        <v>1.4313512E-11</v>
      </c>
      <c r="AG393">
        <v>3.3347672999999999E-4</v>
      </c>
      <c r="AH393">
        <v>2.0442952000000001E-4</v>
      </c>
      <c r="AI393">
        <v>1.7181885999999999E-4</v>
      </c>
      <c r="AJ393">
        <v>1.7212690000000001E-5</v>
      </c>
      <c r="AK393">
        <v>0</v>
      </c>
      <c r="AL393">
        <v>3.3048984E-4</v>
      </c>
      <c r="AM393">
        <v>1.2602067999999999E-6</v>
      </c>
      <c r="AN393">
        <v>6.0899466000000004E-6</v>
      </c>
      <c r="AO393">
        <v>5.8028908000000001E-4</v>
      </c>
      <c r="AP393">
        <v>-0.14264639000000001</v>
      </c>
      <c r="AQ393">
        <v>-3.5398354E-2</v>
      </c>
      <c r="AR393">
        <v>7.9863127000000006E-2</v>
      </c>
      <c r="AS393">
        <v>-4.3527714000000002E-2</v>
      </c>
      <c r="AT393">
        <v>-4.3965391999999999E-2</v>
      </c>
      <c r="AU393">
        <v>3.8194496999999997E-4</v>
      </c>
      <c r="AV393">
        <v>-0.1</v>
      </c>
      <c r="AW393">
        <v>-0.40471572</v>
      </c>
      <c r="AX393">
        <v>0</v>
      </c>
      <c r="AY393">
        <v>0.20449919999999999</v>
      </c>
      <c r="AZ393">
        <v>4.7570952E-2</v>
      </c>
      <c r="BA393">
        <v>-0.2827981</v>
      </c>
      <c r="BB393">
        <v>3.9048600000000003E-2</v>
      </c>
    </row>
    <row r="394" spans="1:54" x14ac:dyDescent="0.2">
      <c r="A394">
        <v>2098</v>
      </c>
      <c r="B394">
        <v>2.5956011000000001</v>
      </c>
      <c r="C394">
        <v>0</v>
      </c>
      <c r="D394">
        <v>0.14625187000000001</v>
      </c>
      <c r="E394">
        <v>2.4493491999999999</v>
      </c>
      <c r="F394">
        <v>2.9866503999999998</v>
      </c>
      <c r="G394">
        <v>2.8990320000000001</v>
      </c>
      <c r="H394">
        <v>2.7612199999999998</v>
      </c>
      <c r="I394">
        <v>2.2519640999999999</v>
      </c>
      <c r="J394">
        <v>0.27829081</v>
      </c>
      <c r="K394">
        <v>0.23096509000000001</v>
      </c>
      <c r="L394">
        <v>0.13781204</v>
      </c>
      <c r="M394">
        <v>8.7618352999999996E-2</v>
      </c>
      <c r="N394">
        <v>7.6814650000000002E-3</v>
      </c>
      <c r="O394">
        <v>2.4270321E-3</v>
      </c>
      <c r="P394">
        <v>1.3628678999999999E-4</v>
      </c>
      <c r="Q394">
        <v>4.1358198999999997E-3</v>
      </c>
      <c r="R394">
        <v>5.3234577E-3</v>
      </c>
      <c r="S394">
        <v>1.5667805E-3</v>
      </c>
      <c r="T394">
        <v>4.5847071000000003E-2</v>
      </c>
      <c r="U394">
        <v>3.1942057000000003E-2</v>
      </c>
      <c r="V394">
        <v>3.2689617999999997E-2</v>
      </c>
      <c r="W394">
        <v>1.3613420000000001E-4</v>
      </c>
      <c r="X394">
        <v>2.4627466000000001E-7</v>
      </c>
      <c r="Y394">
        <v>5.9260733000000001E-3</v>
      </c>
      <c r="Z394">
        <v>9.4407942999999994E-3</v>
      </c>
      <c r="AA394">
        <v>6.4239589999999999E-2</v>
      </c>
      <c r="AB394">
        <v>6.8693764999999997E-3</v>
      </c>
      <c r="AC394">
        <v>3.6768257000000001E-3</v>
      </c>
      <c r="AD394">
        <v>1.5510871000000001E-3</v>
      </c>
      <c r="AE394">
        <v>2.4811163E-4</v>
      </c>
      <c r="AF394">
        <v>1.1676418999999999E-11</v>
      </c>
      <c r="AG394">
        <v>3.0657231999999999E-4</v>
      </c>
      <c r="AH394">
        <v>1.9455279E-4</v>
      </c>
      <c r="AI394">
        <v>1.6276499E-4</v>
      </c>
      <c r="AJ394">
        <v>1.6219237E-5</v>
      </c>
      <c r="AK394">
        <v>0</v>
      </c>
      <c r="AL394">
        <v>3.2489454000000001E-4</v>
      </c>
      <c r="AM394">
        <v>1.1949225000000001E-6</v>
      </c>
      <c r="AN394">
        <v>6.0799744999999996E-6</v>
      </c>
      <c r="AO394">
        <v>5.8028908000000001E-4</v>
      </c>
      <c r="AP394">
        <v>-0.14095457</v>
      </c>
      <c r="AQ394">
        <v>-3.5253317999999999E-2</v>
      </c>
      <c r="AR394">
        <v>7.9427653000000001E-2</v>
      </c>
      <c r="AS394">
        <v>-4.2700898000000001E-2</v>
      </c>
      <c r="AT394">
        <v>-4.3293387000000003E-2</v>
      </c>
      <c r="AU394">
        <v>8.6537826000000003E-4</v>
      </c>
      <c r="AV394">
        <v>-0.1</v>
      </c>
      <c r="AW394">
        <v>-0.40221870999999998</v>
      </c>
      <c r="AX394">
        <v>0</v>
      </c>
      <c r="AY394">
        <v>0.20306940000000001</v>
      </c>
      <c r="AZ394">
        <v>4.7466820999999999E-2</v>
      </c>
      <c r="BA394">
        <v>-0.28350059999999999</v>
      </c>
      <c r="BB394">
        <v>3.8836478000000001E-2</v>
      </c>
    </row>
    <row r="395" spans="1:54" x14ac:dyDescent="0.2">
      <c r="A395">
        <v>2099</v>
      </c>
      <c r="B395">
        <v>2.6239382</v>
      </c>
      <c r="C395">
        <v>0</v>
      </c>
      <c r="D395">
        <v>0.18119062</v>
      </c>
      <c r="E395">
        <v>2.4427474999999998</v>
      </c>
      <c r="F395">
        <v>2.9782953000000001</v>
      </c>
      <c r="G395">
        <v>2.8917999000000001</v>
      </c>
      <c r="H395">
        <v>2.7539194999999999</v>
      </c>
      <c r="I395">
        <v>2.2454087999999999</v>
      </c>
      <c r="J395">
        <v>0.27765845</v>
      </c>
      <c r="K395">
        <v>0.23085227999999999</v>
      </c>
      <c r="L395">
        <v>0.13788044999999999</v>
      </c>
      <c r="M395">
        <v>8.6495403999999998E-2</v>
      </c>
      <c r="N395">
        <v>7.6886398999999996E-3</v>
      </c>
      <c r="O395">
        <v>2.4277475999999998E-3</v>
      </c>
      <c r="P395">
        <v>1.3701219E-4</v>
      </c>
      <c r="Q395">
        <v>4.1202150999999996E-3</v>
      </c>
      <c r="R395">
        <v>5.2734686000000001E-3</v>
      </c>
      <c r="S395">
        <v>1.5653438999999999E-3</v>
      </c>
      <c r="T395">
        <v>4.5959771000000003E-2</v>
      </c>
      <c r="U395">
        <v>3.1863046999999999E-2</v>
      </c>
      <c r="V395">
        <v>3.2786137E-2</v>
      </c>
      <c r="W395">
        <v>1.3298362E-4</v>
      </c>
      <c r="X395">
        <v>2.1528151999999999E-7</v>
      </c>
      <c r="Y395">
        <v>5.9258720000000004E-3</v>
      </c>
      <c r="Z395">
        <v>9.2249874000000006E-3</v>
      </c>
      <c r="AA395">
        <v>6.3500723999999995E-2</v>
      </c>
      <c r="AB395">
        <v>6.7764885000000004E-3</v>
      </c>
      <c r="AC395">
        <v>3.6626701999999999E-3</v>
      </c>
      <c r="AD395">
        <v>1.5500316000000001E-3</v>
      </c>
      <c r="AE395">
        <v>2.3730931000000001E-4</v>
      </c>
      <c r="AF395">
        <v>9.5252371000000003E-12</v>
      </c>
      <c r="AG395">
        <v>2.8181780000000002E-4</v>
      </c>
      <c r="AH395">
        <v>1.8508660000000001E-4</v>
      </c>
      <c r="AI395">
        <v>1.5417316999999999E-4</v>
      </c>
      <c r="AJ395">
        <v>1.5282854E-5</v>
      </c>
      <c r="AK395">
        <v>0</v>
      </c>
      <c r="AL395">
        <v>3.1937869E-4</v>
      </c>
      <c r="AM395">
        <v>1.1329589999999999E-6</v>
      </c>
      <c r="AN395">
        <v>6.0318338000000002E-6</v>
      </c>
      <c r="AO395">
        <v>5.8028908000000001E-4</v>
      </c>
      <c r="AP395">
        <v>-0.13926276000000001</v>
      </c>
      <c r="AQ395">
        <v>-3.5108282999999997E-2</v>
      </c>
      <c r="AR395">
        <v>7.8992177999999996E-2</v>
      </c>
      <c r="AS395">
        <v>-4.1874082E-2</v>
      </c>
      <c r="AT395">
        <v>-4.2621381999999999E-2</v>
      </c>
      <c r="AU395">
        <v>1.3488116000000001E-3</v>
      </c>
      <c r="AV395">
        <v>-0.1</v>
      </c>
      <c r="AW395">
        <v>-0.39971054</v>
      </c>
      <c r="AX395">
        <v>0</v>
      </c>
      <c r="AY395">
        <v>0.20163207999999999</v>
      </c>
      <c r="AZ395">
        <v>4.7358455000000001E-2</v>
      </c>
      <c r="BA395">
        <v>-0.28418940999999998</v>
      </c>
      <c r="BB395">
        <v>3.8624355999999999E-2</v>
      </c>
    </row>
    <row r="396" spans="1:54" x14ac:dyDescent="0.2">
      <c r="A396">
        <v>2100</v>
      </c>
      <c r="B396">
        <v>2.6258126000000002</v>
      </c>
      <c r="C396">
        <v>0</v>
      </c>
      <c r="D396">
        <v>0.19056186999999999</v>
      </c>
      <c r="E396">
        <v>2.4352507000000001</v>
      </c>
      <c r="F396">
        <v>2.9700224</v>
      </c>
      <c r="G396">
        <v>2.8846333</v>
      </c>
      <c r="H396">
        <v>2.7467299000000001</v>
      </c>
      <c r="I396">
        <v>2.2389825000000001</v>
      </c>
      <c r="J396">
        <v>0.27701856000000002</v>
      </c>
      <c r="K396">
        <v>0.23072883</v>
      </c>
      <c r="L396">
        <v>0.13790337</v>
      </c>
      <c r="M396">
        <v>8.5389132000000006E-2</v>
      </c>
      <c r="N396">
        <v>7.6957461000000003E-3</v>
      </c>
      <c r="O396">
        <v>2.4284560999999999E-3</v>
      </c>
      <c r="P396">
        <v>1.3773017E-4</v>
      </c>
      <c r="Q396">
        <v>4.1046737999999999E-3</v>
      </c>
      <c r="R396">
        <v>5.2218467000000003E-3</v>
      </c>
      <c r="S396">
        <v>1.5637085E-3</v>
      </c>
      <c r="T396">
        <v>4.6054105999999997E-2</v>
      </c>
      <c r="U396">
        <v>3.1770958000000002E-2</v>
      </c>
      <c r="V396">
        <v>3.2870666999999999E-2</v>
      </c>
      <c r="W396">
        <v>1.2991296E-4</v>
      </c>
      <c r="X396">
        <v>1.8819632E-7</v>
      </c>
      <c r="Y396">
        <v>5.9253778000000002E-3</v>
      </c>
      <c r="Z396">
        <v>9.0136056000000003E-3</v>
      </c>
      <c r="AA396">
        <v>6.2769504000000004E-2</v>
      </c>
      <c r="AB396">
        <v>6.6847512000000001E-3</v>
      </c>
      <c r="AC396">
        <v>3.6485530000000001E-3</v>
      </c>
      <c r="AD396">
        <v>1.5489757E-3</v>
      </c>
      <c r="AE396">
        <v>2.2696551999999999E-4</v>
      </c>
      <c r="AF396">
        <v>7.7707792000000001E-12</v>
      </c>
      <c r="AG396">
        <v>2.5904991000000002E-4</v>
      </c>
      <c r="AH396">
        <v>1.7599299999999999E-4</v>
      </c>
      <c r="AI396">
        <v>1.4602562999999999E-4</v>
      </c>
      <c r="AJ396">
        <v>1.4400362E-5</v>
      </c>
      <c r="AK396">
        <v>0</v>
      </c>
      <c r="AL396">
        <v>3.1394129000000002E-4</v>
      </c>
      <c r="AM396">
        <v>1.0741785999999999E-6</v>
      </c>
      <c r="AN396">
        <v>6.0034495000000004E-6</v>
      </c>
      <c r="AO396">
        <v>5.8028908000000001E-4</v>
      </c>
      <c r="AP396">
        <v>-0.1379939</v>
      </c>
      <c r="AQ396">
        <v>-3.4999506E-2</v>
      </c>
      <c r="AR396">
        <v>7.8665573000000003E-2</v>
      </c>
      <c r="AS396">
        <v>-4.1253970000000001E-2</v>
      </c>
      <c r="AT396">
        <v>-4.2117377999999997E-2</v>
      </c>
      <c r="AU396">
        <v>1.7113865E-3</v>
      </c>
      <c r="AV396">
        <v>-0.1</v>
      </c>
      <c r="AW396">
        <v>-0.39782308999999999</v>
      </c>
      <c r="AX396">
        <v>0</v>
      </c>
      <c r="AY396">
        <v>0.20019239999999999</v>
      </c>
      <c r="AZ396">
        <v>4.7248800000000001E-2</v>
      </c>
      <c r="BA396">
        <v>-0.28486117999999999</v>
      </c>
      <c r="BB396">
        <v>3.8465264999999998E-2</v>
      </c>
    </row>
    <row r="397" spans="1:54" x14ac:dyDescent="0.2">
      <c r="A397">
        <v>2101</v>
      </c>
      <c r="B397">
        <v>2.6001534999999998</v>
      </c>
      <c r="C397">
        <v>0</v>
      </c>
      <c r="D397">
        <v>0.17415125000000001</v>
      </c>
      <c r="E397">
        <v>2.4260022000000001</v>
      </c>
      <c r="F397">
        <v>2.9619683999999999</v>
      </c>
      <c r="G397">
        <v>2.8776682999999998</v>
      </c>
      <c r="H397">
        <v>2.7397841999999999</v>
      </c>
      <c r="I397">
        <v>2.2328054000000002</v>
      </c>
      <c r="J397">
        <v>0.27638400000000002</v>
      </c>
      <c r="K397">
        <v>0.23059484</v>
      </c>
      <c r="L397">
        <v>0.13788410000000001</v>
      </c>
      <c r="M397">
        <v>8.4300115999999994E-2</v>
      </c>
      <c r="N397">
        <v>7.7027835000000001E-3</v>
      </c>
      <c r="O397">
        <v>2.4291576000000001E-3</v>
      </c>
      <c r="P397">
        <v>1.3844074000000001E-4</v>
      </c>
      <c r="Q397">
        <v>4.0891992E-3</v>
      </c>
      <c r="R397">
        <v>5.1691046000000001E-3</v>
      </c>
      <c r="S397">
        <v>1.5619078E-3</v>
      </c>
      <c r="T397">
        <v>4.6131057000000003E-2</v>
      </c>
      <c r="U397">
        <v>3.1667187999999999E-2</v>
      </c>
      <c r="V397">
        <v>3.2943581999999999E-2</v>
      </c>
      <c r="W397">
        <v>1.2692062999999999E-4</v>
      </c>
      <c r="X397">
        <v>1.6453024E-7</v>
      </c>
      <c r="Y397">
        <v>5.9245907999999998E-3</v>
      </c>
      <c r="Z397">
        <v>8.8067790000000007E-3</v>
      </c>
      <c r="AA397">
        <v>6.2046514999999997E-2</v>
      </c>
      <c r="AB397">
        <v>6.5942346999999998E-3</v>
      </c>
      <c r="AC397">
        <v>3.6344869E-3</v>
      </c>
      <c r="AD397">
        <v>1.5479202E-3</v>
      </c>
      <c r="AE397">
        <v>2.1707027000000001E-4</v>
      </c>
      <c r="AF397">
        <v>6.3400585999999999E-12</v>
      </c>
      <c r="AG397">
        <v>2.3810330999999999E-4</v>
      </c>
      <c r="AH397">
        <v>1.6723654999999999E-4</v>
      </c>
      <c r="AI397">
        <v>1.3830497000000001E-4</v>
      </c>
      <c r="AJ397">
        <v>1.3568662E-5</v>
      </c>
      <c r="AK397">
        <v>0</v>
      </c>
      <c r="AL397">
        <v>3.0858624999999999E-4</v>
      </c>
      <c r="AM397">
        <v>1.0184420999999999E-6</v>
      </c>
      <c r="AN397">
        <v>6.0027456000000004E-6</v>
      </c>
      <c r="AO397">
        <v>5.8028908000000001E-4</v>
      </c>
      <c r="AP397">
        <v>-0.13757094</v>
      </c>
      <c r="AQ397">
        <v>-3.4963247000000003E-2</v>
      </c>
      <c r="AR397">
        <v>7.8556704000000005E-2</v>
      </c>
      <c r="AS397">
        <v>-4.1047265999999999E-2</v>
      </c>
      <c r="AT397">
        <v>-4.1949377000000003E-2</v>
      </c>
      <c r="AU397">
        <v>1.8322448000000001E-3</v>
      </c>
      <c r="AV397">
        <v>-0.1</v>
      </c>
      <c r="AW397">
        <v>-0.39719251999999999</v>
      </c>
      <c r="AX397">
        <v>0</v>
      </c>
      <c r="AY397">
        <v>0.19875422000000001</v>
      </c>
      <c r="AZ397">
        <v>4.7140059999999998E-2</v>
      </c>
      <c r="BA397">
        <v>-0.28550926999999998</v>
      </c>
      <c r="BB397">
        <v>3.8412234000000003E-2</v>
      </c>
    </row>
    <row r="398" spans="1:54" x14ac:dyDescent="0.2">
      <c r="A398">
        <v>2102</v>
      </c>
      <c r="B398">
        <v>2.5469205000000001</v>
      </c>
      <c r="C398">
        <v>0</v>
      </c>
      <c r="D398">
        <v>0.13018687000000001</v>
      </c>
      <c r="E398">
        <v>2.4167336000000001</v>
      </c>
      <c r="F398">
        <v>2.9542214000000002</v>
      </c>
      <c r="G398">
        <v>2.8709924</v>
      </c>
      <c r="H398">
        <v>2.7331401</v>
      </c>
      <c r="I398">
        <v>2.2268864000000002</v>
      </c>
      <c r="J398">
        <v>0.27579764000000001</v>
      </c>
      <c r="K398">
        <v>0.23045605999999999</v>
      </c>
      <c r="L398">
        <v>0.13785233</v>
      </c>
      <c r="M398">
        <v>8.3228965000000002E-2</v>
      </c>
      <c r="N398">
        <v>7.7097865999999999E-3</v>
      </c>
      <c r="O398">
        <v>2.4298556000000001E-3</v>
      </c>
      <c r="P398">
        <v>1.3914748999999999E-4</v>
      </c>
      <c r="Q398">
        <v>4.0737897000000002E-3</v>
      </c>
      <c r="R398">
        <v>5.1210294999999998E-3</v>
      </c>
      <c r="S398">
        <v>1.5601026E-3</v>
      </c>
      <c r="T398">
        <v>4.6198571000000001E-2</v>
      </c>
      <c r="U398">
        <v>3.1562026E-2</v>
      </c>
      <c r="V398">
        <v>3.3010207E-2</v>
      </c>
      <c r="W398">
        <v>1.2401090000000001E-4</v>
      </c>
      <c r="X398">
        <v>1.4384892000000001E-7</v>
      </c>
      <c r="Y398">
        <v>5.9236573999999998E-3</v>
      </c>
      <c r="Z398">
        <v>8.6046209000000002E-3</v>
      </c>
      <c r="AA398">
        <v>6.1332312E-2</v>
      </c>
      <c r="AB398">
        <v>6.5050035999999999E-3</v>
      </c>
      <c r="AC398">
        <v>3.6204844999999999E-3</v>
      </c>
      <c r="AD398">
        <v>1.5468661000000001E-3</v>
      </c>
      <c r="AE398">
        <v>2.0761259E-4</v>
      </c>
      <c r="AF398">
        <v>5.1731761999999998E-12</v>
      </c>
      <c r="AG398">
        <v>2.1883960000000001E-4</v>
      </c>
      <c r="AH398">
        <v>1.5885760999999999E-4</v>
      </c>
      <c r="AI398">
        <v>1.3098649999999999E-4</v>
      </c>
      <c r="AJ398">
        <v>1.2784794E-5</v>
      </c>
      <c r="AK398">
        <v>0</v>
      </c>
      <c r="AL398">
        <v>3.0331705000000001E-4</v>
      </c>
      <c r="AM398">
        <v>9.6561283000000008E-7</v>
      </c>
      <c r="AN398">
        <v>6.0252763999999997E-6</v>
      </c>
      <c r="AO398">
        <v>5.8028908000000001E-4</v>
      </c>
      <c r="AP398">
        <v>-0.13757094</v>
      </c>
      <c r="AQ398">
        <v>-3.4963247000000003E-2</v>
      </c>
      <c r="AR398">
        <v>7.8556704000000005E-2</v>
      </c>
      <c r="AS398">
        <v>-4.1047265999999999E-2</v>
      </c>
      <c r="AT398">
        <v>-4.1949377000000003E-2</v>
      </c>
      <c r="AU398">
        <v>1.8322448000000001E-3</v>
      </c>
      <c r="AV398">
        <v>-0.1</v>
      </c>
      <c r="AW398">
        <v>-0.39719251999999999</v>
      </c>
      <c r="AX398">
        <v>0</v>
      </c>
      <c r="AY398">
        <v>0.19795421999999999</v>
      </c>
      <c r="AZ398">
        <v>4.7039582000000003E-2</v>
      </c>
      <c r="BA398">
        <v>-0.28613034999999998</v>
      </c>
      <c r="BB398">
        <v>3.8412234000000003E-2</v>
      </c>
    </row>
    <row r="399" spans="1:54" x14ac:dyDescent="0.2">
      <c r="A399">
        <v>2103</v>
      </c>
      <c r="B399">
        <v>2.4945757</v>
      </c>
      <c r="C399">
        <v>0</v>
      </c>
      <c r="D399">
        <v>8.6078125000000005E-2</v>
      </c>
      <c r="E399">
        <v>2.4084976</v>
      </c>
      <c r="F399">
        <v>2.9468149000000001</v>
      </c>
      <c r="G399">
        <v>2.8646386000000001</v>
      </c>
      <c r="H399">
        <v>2.7268029</v>
      </c>
      <c r="I399">
        <v>2.2211859999999999</v>
      </c>
      <c r="J399">
        <v>0.27529869000000001</v>
      </c>
      <c r="K399">
        <v>0.23031823000000001</v>
      </c>
      <c r="L399">
        <v>0.13783567999999999</v>
      </c>
      <c r="M399">
        <v>8.2176360000000004E-2</v>
      </c>
      <c r="N399">
        <v>7.7167896000000001E-3</v>
      </c>
      <c r="O399">
        <v>2.4305535E-3</v>
      </c>
      <c r="P399">
        <v>1.3985403000000001E-4</v>
      </c>
      <c r="Q399">
        <v>4.0584439999999996E-3</v>
      </c>
      <c r="R399">
        <v>5.0823426000000003E-3</v>
      </c>
      <c r="S399">
        <v>1.5584459E-3</v>
      </c>
      <c r="T399">
        <v>4.6264350000000003E-2</v>
      </c>
      <c r="U399">
        <v>3.1465080999999999E-2</v>
      </c>
      <c r="V399">
        <v>3.3075779E-2</v>
      </c>
      <c r="W399">
        <v>1.2118796E-4</v>
      </c>
      <c r="X399">
        <v>1.2577344999999999E-7</v>
      </c>
      <c r="Y399">
        <v>5.9227244E-3</v>
      </c>
      <c r="Z399">
        <v>8.4072460000000002E-3</v>
      </c>
      <c r="AA399">
        <v>6.0627485000000002E-2</v>
      </c>
      <c r="AB399">
        <v>6.4171254000000002E-3</v>
      </c>
      <c r="AC399">
        <v>3.6065592000000001E-3</v>
      </c>
      <c r="AD399">
        <v>1.5458144999999999E-3</v>
      </c>
      <c r="AE399">
        <v>1.9858163999999999E-4</v>
      </c>
      <c r="AF399">
        <v>4.2213326999999997E-12</v>
      </c>
      <c r="AG399">
        <v>2.0113216000000001E-4</v>
      </c>
      <c r="AH399">
        <v>1.5090283999999999E-4</v>
      </c>
      <c r="AI399">
        <v>1.2404711000000001E-4</v>
      </c>
      <c r="AJ399">
        <v>1.2045966E-5</v>
      </c>
      <c r="AK399">
        <v>0</v>
      </c>
      <c r="AL399">
        <v>2.9814351999999999E-4</v>
      </c>
      <c r="AM399">
        <v>9.1556012999999997E-7</v>
      </c>
      <c r="AN399">
        <v>6.0721984000000002E-6</v>
      </c>
      <c r="AO399">
        <v>5.8028908000000001E-4</v>
      </c>
      <c r="AP399">
        <v>-0.13757094</v>
      </c>
      <c r="AQ399">
        <v>-3.4963247000000003E-2</v>
      </c>
      <c r="AR399">
        <v>7.8556704000000005E-2</v>
      </c>
      <c r="AS399">
        <v>-4.1047265999999999E-2</v>
      </c>
      <c r="AT399">
        <v>-4.1949377000000003E-2</v>
      </c>
      <c r="AU399">
        <v>1.8322448000000001E-3</v>
      </c>
      <c r="AV399">
        <v>-0.1</v>
      </c>
      <c r="AW399">
        <v>-0.39719251999999999</v>
      </c>
      <c r="AX399">
        <v>0</v>
      </c>
      <c r="AY399">
        <v>0.19780422</v>
      </c>
      <c r="AZ399">
        <v>4.6954083000000001E-2</v>
      </c>
      <c r="BA399">
        <v>-0.28672444000000002</v>
      </c>
      <c r="BB399">
        <v>3.8412234000000003E-2</v>
      </c>
    </row>
    <row r="400" spans="1:54" x14ac:dyDescent="0.2">
      <c r="A400">
        <v>2104</v>
      </c>
      <c r="B400">
        <v>2.4598081999999999</v>
      </c>
      <c r="C400">
        <v>0</v>
      </c>
      <c r="D400">
        <v>5.9268124999999998E-2</v>
      </c>
      <c r="E400">
        <v>2.4005401000000002</v>
      </c>
      <c r="F400">
        <v>2.9396227000000001</v>
      </c>
      <c r="G400">
        <v>2.8584806999999999</v>
      </c>
      <c r="H400">
        <v>2.7206486999999999</v>
      </c>
      <c r="I400">
        <v>2.2155882</v>
      </c>
      <c r="J400">
        <v>0.27487898999999999</v>
      </c>
      <c r="K400">
        <v>0.23018143999999999</v>
      </c>
      <c r="L400">
        <v>0.13783203999999999</v>
      </c>
      <c r="M400">
        <v>8.1141962999999998E-2</v>
      </c>
      <c r="N400">
        <v>7.7237924999999999E-3</v>
      </c>
      <c r="O400">
        <v>2.4312513999999999E-3</v>
      </c>
      <c r="P400">
        <v>1.4056033999999999E-4</v>
      </c>
      <c r="Q400">
        <v>4.0431623999999996E-3</v>
      </c>
      <c r="R400">
        <v>5.0513058999999997E-3</v>
      </c>
      <c r="S400">
        <v>1.5569313E-3</v>
      </c>
      <c r="T400">
        <v>4.6328506999999998E-2</v>
      </c>
      <c r="U400">
        <v>3.1375840000000002E-2</v>
      </c>
      <c r="V400">
        <v>3.3140338999999998E-2</v>
      </c>
      <c r="W400">
        <v>1.1844933E-4</v>
      </c>
      <c r="X400">
        <v>1.0997536E-7</v>
      </c>
      <c r="Y400">
        <v>5.9217916999999998E-3</v>
      </c>
      <c r="Z400">
        <v>8.2145648000000009E-3</v>
      </c>
      <c r="AA400">
        <v>5.9931994000000002E-2</v>
      </c>
      <c r="AB400">
        <v>6.3305886999999996E-3</v>
      </c>
      <c r="AC400">
        <v>3.5927123000000002E-3</v>
      </c>
      <c r="AD400">
        <v>1.5447655E-3</v>
      </c>
      <c r="AE400">
        <v>1.8995871000000001E-4</v>
      </c>
      <c r="AF400">
        <v>3.4448787999999999E-12</v>
      </c>
      <c r="AG400">
        <v>1.8485376000000001E-4</v>
      </c>
      <c r="AH400">
        <v>1.4335514E-4</v>
      </c>
      <c r="AI400">
        <v>1.1747152E-4</v>
      </c>
      <c r="AJ400">
        <v>1.1349305E-5</v>
      </c>
      <c r="AK400">
        <v>0</v>
      </c>
      <c r="AL400">
        <v>2.9306433999999999E-4</v>
      </c>
      <c r="AM400">
        <v>8.6813910999999999E-7</v>
      </c>
      <c r="AN400">
        <v>6.1276255000000002E-6</v>
      </c>
      <c r="AO400">
        <v>5.8028908000000001E-4</v>
      </c>
      <c r="AP400">
        <v>-0.13757094</v>
      </c>
      <c r="AQ400">
        <v>-3.4963247000000003E-2</v>
      </c>
      <c r="AR400">
        <v>7.8556704000000005E-2</v>
      </c>
      <c r="AS400">
        <v>-4.1047265999999999E-2</v>
      </c>
      <c r="AT400">
        <v>-4.1949377000000003E-2</v>
      </c>
      <c r="AU400">
        <v>1.8322448000000001E-3</v>
      </c>
      <c r="AV400">
        <v>-0.1</v>
      </c>
      <c r="AW400">
        <v>-0.39719251999999999</v>
      </c>
      <c r="AX400">
        <v>0</v>
      </c>
      <c r="AY400">
        <v>0.19767799999999999</v>
      </c>
      <c r="AZ400">
        <v>4.6882167000000002E-2</v>
      </c>
      <c r="BA400">
        <v>-0.28729152000000002</v>
      </c>
      <c r="BB400">
        <v>3.8412234000000003E-2</v>
      </c>
    </row>
    <row r="401" spans="1:54" x14ac:dyDescent="0.2">
      <c r="A401">
        <v>2105</v>
      </c>
      <c r="B401">
        <v>2.4358743999999999</v>
      </c>
      <c r="C401">
        <v>0</v>
      </c>
      <c r="D401">
        <v>4.3176875000000003E-2</v>
      </c>
      <c r="E401">
        <v>2.3926975000000001</v>
      </c>
      <c r="F401">
        <v>2.9324881</v>
      </c>
      <c r="G401">
        <v>2.8523632999999999</v>
      </c>
      <c r="H401">
        <v>2.7145244000000002</v>
      </c>
      <c r="I401">
        <v>2.2099552999999998</v>
      </c>
      <c r="J401">
        <v>0.27452332000000002</v>
      </c>
      <c r="K401">
        <v>0.23004579</v>
      </c>
      <c r="L401">
        <v>0.13783888</v>
      </c>
      <c r="M401">
        <v>8.0124809000000005E-2</v>
      </c>
      <c r="N401">
        <v>7.7307953999999996E-3</v>
      </c>
      <c r="O401">
        <v>2.4319492000000002E-3</v>
      </c>
      <c r="P401">
        <v>1.4126644E-4</v>
      </c>
      <c r="Q401">
        <v>4.0279427000000003E-3</v>
      </c>
      <c r="R401">
        <v>5.0263729999999998E-3</v>
      </c>
      <c r="S401">
        <v>1.5555390999999999E-3</v>
      </c>
      <c r="T401">
        <v>4.6390920000000002E-2</v>
      </c>
      <c r="U401">
        <v>3.1293511000000003E-2</v>
      </c>
      <c r="V401">
        <v>3.3203837E-2</v>
      </c>
      <c r="W401">
        <v>1.1579208E-4</v>
      </c>
      <c r="X401">
        <v>9.6165475000000004E-8</v>
      </c>
      <c r="Y401">
        <v>5.9208593000000002E-3</v>
      </c>
      <c r="Z401">
        <v>8.0263668000000003E-3</v>
      </c>
      <c r="AA401">
        <v>5.9245369999999999E-2</v>
      </c>
      <c r="AB401">
        <v>6.2453300000000003E-3</v>
      </c>
      <c r="AC401">
        <v>3.5789366000000002E-3</v>
      </c>
      <c r="AD401">
        <v>1.5437185999999999E-3</v>
      </c>
      <c r="AE401">
        <v>1.8172079999999999E-4</v>
      </c>
      <c r="AF401">
        <v>2.8113926000000001E-12</v>
      </c>
      <c r="AG401">
        <v>1.6989191999999999E-4</v>
      </c>
      <c r="AH401">
        <v>1.3619022E-4</v>
      </c>
      <c r="AI401">
        <v>1.1123859E-4</v>
      </c>
      <c r="AJ401">
        <v>1.0691972E-5</v>
      </c>
      <c r="AK401">
        <v>0</v>
      </c>
      <c r="AL401">
        <v>2.8806882000000002E-4</v>
      </c>
      <c r="AM401">
        <v>8.2319992999999997E-7</v>
      </c>
      <c r="AN401">
        <v>6.1726570000000001E-6</v>
      </c>
      <c r="AO401">
        <v>5.8028908000000001E-4</v>
      </c>
      <c r="AP401">
        <v>-0.13757094</v>
      </c>
      <c r="AQ401">
        <v>-3.4963247000000003E-2</v>
      </c>
      <c r="AR401">
        <v>7.8556704000000005E-2</v>
      </c>
      <c r="AS401">
        <v>-4.1047265999999999E-2</v>
      </c>
      <c r="AT401">
        <v>-4.1949377000000003E-2</v>
      </c>
      <c r="AU401">
        <v>1.8322448000000001E-3</v>
      </c>
      <c r="AV401">
        <v>-0.1</v>
      </c>
      <c r="AW401">
        <v>-0.39719251999999999</v>
      </c>
      <c r="AX401">
        <v>0</v>
      </c>
      <c r="AY401">
        <v>0.19757099</v>
      </c>
      <c r="AZ401">
        <v>4.6821221000000003E-2</v>
      </c>
      <c r="BA401">
        <v>-0.28783159000000003</v>
      </c>
      <c r="BB401">
        <v>3.8412234000000003E-2</v>
      </c>
    </row>
    <row r="402" spans="1:54" x14ac:dyDescent="0.2">
      <c r="A402">
        <v>2106</v>
      </c>
      <c r="B402">
        <v>2.4171507999999999</v>
      </c>
      <c r="C402">
        <v>0</v>
      </c>
      <c r="D402">
        <v>3.2265624999999999E-2</v>
      </c>
      <c r="E402">
        <v>2.3848851999999998</v>
      </c>
      <c r="F402">
        <v>2.9253319000000002</v>
      </c>
      <c r="G402">
        <v>2.8462076999999999</v>
      </c>
      <c r="H402">
        <v>2.7083534999999999</v>
      </c>
      <c r="I402">
        <v>2.2042217000000002</v>
      </c>
      <c r="J402">
        <v>0.27422049999999998</v>
      </c>
      <c r="K402">
        <v>0.22991133</v>
      </c>
      <c r="L402">
        <v>0.13785425000000001</v>
      </c>
      <c r="M402">
        <v>7.9124179000000003E-2</v>
      </c>
      <c r="N402">
        <v>7.7377981999999998E-3</v>
      </c>
      <c r="O402">
        <v>2.4326469E-3</v>
      </c>
      <c r="P402">
        <v>1.4197231000000001E-4</v>
      </c>
      <c r="Q402">
        <v>4.0127836999999996E-3</v>
      </c>
      <c r="R402">
        <v>5.0063295999999997E-3</v>
      </c>
      <c r="S402">
        <v>1.554255E-3</v>
      </c>
      <c r="T402">
        <v>4.6451539E-2</v>
      </c>
      <c r="U402">
        <v>3.1217452999999999E-2</v>
      </c>
      <c r="V402">
        <v>3.3266246999999999E-2</v>
      </c>
      <c r="W402">
        <v>1.1321354E-4</v>
      </c>
      <c r="X402">
        <v>8.4092290000000003E-8</v>
      </c>
      <c r="Y402">
        <v>5.9199270999999998E-3</v>
      </c>
      <c r="Z402">
        <v>7.8424852000000007E-3</v>
      </c>
      <c r="AA402">
        <v>5.8567276000000001E-2</v>
      </c>
      <c r="AB402">
        <v>6.1613032999999996E-3</v>
      </c>
      <c r="AC402">
        <v>3.5652273999999999E-3</v>
      </c>
      <c r="AD402">
        <v>1.5426734E-3</v>
      </c>
      <c r="AE402">
        <v>1.7384789E-4</v>
      </c>
      <c r="AF402">
        <v>2.2944925000000001E-12</v>
      </c>
      <c r="AG402">
        <v>1.5614441E-4</v>
      </c>
      <c r="AH402">
        <v>1.2938382999999999E-4</v>
      </c>
      <c r="AI402">
        <v>1.0532874E-4</v>
      </c>
      <c r="AJ402">
        <v>1.0071371000000001E-5</v>
      </c>
      <c r="AK402">
        <v>0</v>
      </c>
      <c r="AL402">
        <v>2.8315992999999997E-4</v>
      </c>
      <c r="AM402">
        <v>7.8060565999999998E-7</v>
      </c>
      <c r="AN402">
        <v>6.2077178000000001E-6</v>
      </c>
      <c r="AO402">
        <v>5.8028908000000001E-4</v>
      </c>
      <c r="AP402">
        <v>-0.13757094</v>
      </c>
      <c r="AQ402">
        <v>-3.4963247000000003E-2</v>
      </c>
      <c r="AR402">
        <v>7.8556704000000005E-2</v>
      </c>
      <c r="AS402">
        <v>-4.1047265999999999E-2</v>
      </c>
      <c r="AT402">
        <v>-4.1949377000000003E-2</v>
      </c>
      <c r="AU402">
        <v>1.8322448000000001E-3</v>
      </c>
      <c r="AV402">
        <v>-0.1</v>
      </c>
      <c r="AW402">
        <v>-0.39719251999999999</v>
      </c>
      <c r="AX402">
        <v>0</v>
      </c>
      <c r="AY402">
        <v>0.19747986000000001</v>
      </c>
      <c r="AZ402">
        <v>4.6769334000000003E-2</v>
      </c>
      <c r="BA402">
        <v>-0.28834467000000003</v>
      </c>
      <c r="BB402">
        <v>3.8412234000000003E-2</v>
      </c>
    </row>
    <row r="403" spans="1:54" x14ac:dyDescent="0.2">
      <c r="A403">
        <v>2107</v>
      </c>
      <c r="B403">
        <v>2.4027364000000002</v>
      </c>
      <c r="C403">
        <v>0</v>
      </c>
      <c r="D403">
        <v>2.5655000000000001E-2</v>
      </c>
      <c r="E403">
        <v>2.3770813999999998</v>
      </c>
      <c r="F403">
        <v>2.9181357000000001</v>
      </c>
      <c r="G403">
        <v>2.8399961999999999</v>
      </c>
      <c r="H403">
        <v>2.7021193999999999</v>
      </c>
      <c r="I403">
        <v>2.1983782000000001</v>
      </c>
      <c r="J403">
        <v>0.27396313</v>
      </c>
      <c r="K403">
        <v>0.22977808</v>
      </c>
      <c r="L403">
        <v>0.13787672000000001</v>
      </c>
      <c r="M403">
        <v>7.8139586999999996E-2</v>
      </c>
      <c r="N403">
        <v>7.7448007999999999E-3</v>
      </c>
      <c r="O403">
        <v>2.4333445000000002E-3</v>
      </c>
      <c r="P403">
        <v>1.4267796E-4</v>
      </c>
      <c r="Q403">
        <v>3.9976847999999999E-3</v>
      </c>
      <c r="R403">
        <v>4.9902326999999996E-3</v>
      </c>
      <c r="S403">
        <v>1.5530697E-3</v>
      </c>
      <c r="T403">
        <v>4.6510385000000001E-2</v>
      </c>
      <c r="U403">
        <v>3.1147166E-2</v>
      </c>
      <c r="V403">
        <v>3.3327575999999998E-2</v>
      </c>
      <c r="W403">
        <v>1.1071129E-4</v>
      </c>
      <c r="X403">
        <v>7.3536809000000001E-8</v>
      </c>
      <c r="Y403">
        <v>5.9189953000000003E-3</v>
      </c>
      <c r="Z403">
        <v>7.6627995999999999E-3</v>
      </c>
      <c r="AA403">
        <v>5.7897521E-2</v>
      </c>
      <c r="AB403">
        <v>6.0784801999999999E-3</v>
      </c>
      <c r="AC403">
        <v>3.5515829E-3</v>
      </c>
      <c r="AD403">
        <v>1.5416299E-3</v>
      </c>
      <c r="AE403">
        <v>1.6632261E-4</v>
      </c>
      <c r="AF403">
        <v>1.8726956999999998E-12</v>
      </c>
      <c r="AG403">
        <v>1.4351155999999999E-4</v>
      </c>
      <c r="AH403">
        <v>1.2292170999999999E-4</v>
      </c>
      <c r="AI403">
        <v>9.9729567000000005E-5</v>
      </c>
      <c r="AJ403">
        <v>9.4851253999999999E-6</v>
      </c>
      <c r="AK403">
        <v>0</v>
      </c>
      <c r="AL403">
        <v>2.7833540000000003E-4</v>
      </c>
      <c r="AM403">
        <v>7.4023089999999999E-7</v>
      </c>
      <c r="AN403">
        <v>6.2377151999999997E-6</v>
      </c>
      <c r="AO403">
        <v>5.8028908000000001E-4</v>
      </c>
      <c r="AP403">
        <v>-0.13757094</v>
      </c>
      <c r="AQ403">
        <v>-3.4963247000000003E-2</v>
      </c>
      <c r="AR403">
        <v>7.8556704000000005E-2</v>
      </c>
      <c r="AS403">
        <v>-4.1047265999999999E-2</v>
      </c>
      <c r="AT403">
        <v>-4.1949377000000003E-2</v>
      </c>
      <c r="AU403">
        <v>1.8322448000000001E-3</v>
      </c>
      <c r="AV403">
        <v>-0.1</v>
      </c>
      <c r="AW403">
        <v>-0.39719251999999999</v>
      </c>
      <c r="AX403">
        <v>0</v>
      </c>
      <c r="AY403">
        <v>0.19740239000000001</v>
      </c>
      <c r="AZ403">
        <v>4.6725232999999998E-2</v>
      </c>
      <c r="BA403">
        <v>-0.28883072999999998</v>
      </c>
      <c r="BB403">
        <v>3.8412234000000003E-2</v>
      </c>
    </row>
    <row r="404" spans="1:54" x14ac:dyDescent="0.2">
      <c r="A404">
        <v>2108</v>
      </c>
      <c r="B404">
        <v>2.4418099</v>
      </c>
      <c r="C404">
        <v>0</v>
      </c>
      <c r="D404">
        <v>7.2528750000000003E-2</v>
      </c>
      <c r="E404">
        <v>2.3692812000000001</v>
      </c>
      <c r="F404">
        <v>2.9108977999999999</v>
      </c>
      <c r="G404">
        <v>2.8337271999999998</v>
      </c>
      <c r="H404">
        <v>2.6958221</v>
      </c>
      <c r="I404">
        <v>2.1924313999999998</v>
      </c>
      <c r="J404">
        <v>0.27374467000000002</v>
      </c>
      <c r="K404">
        <v>0.22964604</v>
      </c>
      <c r="L404">
        <v>0.13790508000000001</v>
      </c>
      <c r="M404">
        <v>7.7170565999999996E-2</v>
      </c>
      <c r="N404">
        <v>7.7518034E-3</v>
      </c>
      <c r="O404">
        <v>2.4340421E-3</v>
      </c>
      <c r="P404">
        <v>1.4338339000000001E-4</v>
      </c>
      <c r="Q404">
        <v>3.9826452E-3</v>
      </c>
      <c r="R404">
        <v>4.9773181000000001E-3</v>
      </c>
      <c r="S404">
        <v>1.5519747E-3</v>
      </c>
      <c r="T404">
        <v>4.6567481000000001E-2</v>
      </c>
      <c r="U404">
        <v>3.1082189999999999E-2</v>
      </c>
      <c r="V404">
        <v>3.3387829000000001E-2</v>
      </c>
      <c r="W404">
        <v>1.0828297E-4</v>
      </c>
      <c r="X404">
        <v>6.4307802000000006E-8</v>
      </c>
      <c r="Y404">
        <v>5.9180637000000001E-3</v>
      </c>
      <c r="Z404">
        <v>7.4871961999999999E-3</v>
      </c>
      <c r="AA404">
        <v>5.7235930999999997E-2</v>
      </c>
      <c r="AB404">
        <v>5.9968336999999998E-3</v>
      </c>
      <c r="AC404">
        <v>3.5380010999999999E-3</v>
      </c>
      <c r="AD404">
        <v>1.5405879E-3</v>
      </c>
      <c r="AE404">
        <v>1.5912857E-4</v>
      </c>
      <c r="AF404">
        <v>1.528486E-12</v>
      </c>
      <c r="AG404">
        <v>1.3189541E-4</v>
      </c>
      <c r="AH404">
        <v>1.1678448000000001E-4</v>
      </c>
      <c r="AI404">
        <v>9.4423645999999994E-5</v>
      </c>
      <c r="AJ404">
        <v>8.9361368000000004E-6</v>
      </c>
      <c r="AK404">
        <v>0</v>
      </c>
      <c r="AL404">
        <v>2.7359306000000001E-4</v>
      </c>
      <c r="AM404">
        <v>7.0195739999999996E-7</v>
      </c>
      <c r="AN404">
        <v>6.2638483000000004E-6</v>
      </c>
      <c r="AO404">
        <v>5.8028908000000001E-4</v>
      </c>
      <c r="AP404">
        <v>-0.13757094</v>
      </c>
      <c r="AQ404">
        <v>-3.4963247000000003E-2</v>
      </c>
      <c r="AR404">
        <v>7.8556704000000005E-2</v>
      </c>
      <c r="AS404">
        <v>-4.1047265999999999E-2</v>
      </c>
      <c r="AT404">
        <v>-4.1949377000000003E-2</v>
      </c>
      <c r="AU404">
        <v>1.8322448000000001E-3</v>
      </c>
      <c r="AV404">
        <v>-0.1</v>
      </c>
      <c r="AW404">
        <v>-0.39719251999999999</v>
      </c>
      <c r="AX404">
        <v>0</v>
      </c>
      <c r="AY404">
        <v>0.19733661999999999</v>
      </c>
      <c r="AZ404">
        <v>4.6687801000000001E-2</v>
      </c>
      <c r="BA404">
        <v>-0.28928979999999999</v>
      </c>
      <c r="BB404">
        <v>3.8412234000000003E-2</v>
      </c>
    </row>
    <row r="405" spans="1:54" x14ac:dyDescent="0.2">
      <c r="A405">
        <v>2109</v>
      </c>
      <c r="B405">
        <v>2.5075997000000001</v>
      </c>
      <c r="C405">
        <v>0</v>
      </c>
      <c r="D405">
        <v>0.14625187000000001</v>
      </c>
      <c r="E405">
        <v>2.3613477999999999</v>
      </c>
      <c r="F405">
        <v>2.9034941999999999</v>
      </c>
      <c r="G405">
        <v>2.8272791000000002</v>
      </c>
      <c r="H405">
        <v>2.6893429000000002</v>
      </c>
      <c r="I405">
        <v>2.1862897000000001</v>
      </c>
      <c r="J405">
        <v>0.27353798000000001</v>
      </c>
      <c r="K405">
        <v>0.22951519000000001</v>
      </c>
      <c r="L405">
        <v>0.13793618999999999</v>
      </c>
      <c r="M405">
        <v>7.6215072999999994E-2</v>
      </c>
      <c r="N405">
        <v>7.7588058E-3</v>
      </c>
      <c r="O405">
        <v>2.4347396000000002E-3</v>
      </c>
      <c r="P405">
        <v>1.4408859999999999E-4</v>
      </c>
      <c r="Q405">
        <v>3.9676588E-3</v>
      </c>
      <c r="R405">
        <v>4.9666069999999996E-3</v>
      </c>
      <c r="S405">
        <v>1.5509250000000001E-3</v>
      </c>
      <c r="T405">
        <v>4.6622231E-2</v>
      </c>
      <c r="U405">
        <v>3.1021262000000001E-2</v>
      </c>
      <c r="V405">
        <v>3.3446761999999998E-2</v>
      </c>
      <c r="W405">
        <v>1.0592513E-4</v>
      </c>
      <c r="X405">
        <v>5.6235471999999999E-8</v>
      </c>
      <c r="Y405">
        <v>5.9171325E-3</v>
      </c>
      <c r="Z405">
        <v>7.3152573999999996E-3</v>
      </c>
      <c r="AA405">
        <v>5.6581267999999997E-2</v>
      </c>
      <c r="AB405">
        <v>5.9162069000000001E-3</v>
      </c>
      <c r="AC405">
        <v>3.5244580999999999E-3</v>
      </c>
      <c r="AD405">
        <v>1.5395456E-3</v>
      </c>
      <c r="AE405">
        <v>1.5223938E-4</v>
      </c>
      <c r="AF405">
        <v>1.2475000000000001E-12</v>
      </c>
      <c r="AG405">
        <v>1.2121546E-4</v>
      </c>
      <c r="AH405">
        <v>1.1095037E-4</v>
      </c>
      <c r="AI405">
        <v>8.9392631E-5</v>
      </c>
      <c r="AJ405">
        <v>8.4165973E-6</v>
      </c>
      <c r="AK405">
        <v>0</v>
      </c>
      <c r="AL405">
        <v>2.6892308999999998E-4</v>
      </c>
      <c r="AM405">
        <v>6.6564819000000003E-7</v>
      </c>
      <c r="AN405">
        <v>6.2447645000000003E-6</v>
      </c>
      <c r="AO405">
        <v>5.8028908000000001E-4</v>
      </c>
      <c r="AP405">
        <v>-0.13757094</v>
      </c>
      <c r="AQ405">
        <v>-3.4963247000000003E-2</v>
      </c>
      <c r="AR405">
        <v>7.8556704000000005E-2</v>
      </c>
      <c r="AS405">
        <v>-4.1047265999999999E-2</v>
      </c>
      <c r="AT405">
        <v>-4.1949377000000003E-2</v>
      </c>
      <c r="AU405">
        <v>1.8322448000000001E-3</v>
      </c>
      <c r="AV405">
        <v>-0.1</v>
      </c>
      <c r="AW405">
        <v>-0.39719251999999999</v>
      </c>
      <c r="AX405">
        <v>0</v>
      </c>
      <c r="AY405">
        <v>0.19727437</v>
      </c>
      <c r="AZ405">
        <v>4.6652383999999998E-2</v>
      </c>
      <c r="BA405">
        <v>-0.28972186</v>
      </c>
      <c r="BB405">
        <v>3.8412234000000003E-2</v>
      </c>
    </row>
    <row r="406" spans="1:54" x14ac:dyDescent="0.2">
      <c r="A406">
        <v>2110</v>
      </c>
      <c r="B406">
        <v>2.5344734</v>
      </c>
      <c r="C406">
        <v>0</v>
      </c>
      <c r="D406">
        <v>0.18119062</v>
      </c>
      <c r="E406">
        <v>2.3532828000000001</v>
      </c>
      <c r="F406">
        <v>2.8959337999999999</v>
      </c>
      <c r="G406">
        <v>2.820662</v>
      </c>
      <c r="H406">
        <v>2.6826940000000001</v>
      </c>
      <c r="I406">
        <v>2.1799813000000001</v>
      </c>
      <c r="J406">
        <v>0.27332718</v>
      </c>
      <c r="K406">
        <v>0.22938552000000001</v>
      </c>
      <c r="L406">
        <v>0.13796803999999999</v>
      </c>
      <c r="M406">
        <v>7.5271788000000006E-2</v>
      </c>
      <c r="N406">
        <v>7.7658079999999999E-3</v>
      </c>
      <c r="O406">
        <v>2.4354369999999999E-3</v>
      </c>
      <c r="P406">
        <v>1.4479360000000001E-4</v>
      </c>
      <c r="Q406">
        <v>3.9527214000000003E-3</v>
      </c>
      <c r="R406">
        <v>4.9574436E-3</v>
      </c>
      <c r="S406">
        <v>1.5498928E-3</v>
      </c>
      <c r="T406">
        <v>4.6674293999999998E-2</v>
      </c>
      <c r="U406">
        <v>3.096353E-2</v>
      </c>
      <c r="V406">
        <v>3.3504230000000003E-2</v>
      </c>
      <c r="W406">
        <v>1.0363491E-4</v>
      </c>
      <c r="X406">
        <v>4.9173099000000001E-8</v>
      </c>
      <c r="Y406">
        <v>5.9162015E-3</v>
      </c>
      <c r="Z406">
        <v>7.1467114999999998E-3</v>
      </c>
      <c r="AA406">
        <v>5.5932742000000001E-2</v>
      </c>
      <c r="AB406">
        <v>5.8364988999999997E-3</v>
      </c>
      <c r="AC406">
        <v>3.5109389000000002E-3</v>
      </c>
      <c r="AD406">
        <v>1.5385017999999999E-3</v>
      </c>
      <c r="AE406">
        <v>1.4563493000000001E-4</v>
      </c>
      <c r="AF406">
        <v>1.0180761E-12</v>
      </c>
      <c r="AG406">
        <v>1.1139323E-4</v>
      </c>
      <c r="AH406">
        <v>1.0540201000000001E-4</v>
      </c>
      <c r="AI406">
        <v>8.4620122999999996E-5</v>
      </c>
      <c r="AJ406">
        <v>7.9244588999999997E-6</v>
      </c>
      <c r="AK406">
        <v>0</v>
      </c>
      <c r="AL406">
        <v>2.6431285999999998E-4</v>
      </c>
      <c r="AM406">
        <v>6.3118565999999996E-7</v>
      </c>
      <c r="AN406">
        <v>6.1875259999999999E-6</v>
      </c>
      <c r="AO406">
        <v>5.8028908000000001E-4</v>
      </c>
      <c r="AP406">
        <v>-0.13757094</v>
      </c>
      <c r="AQ406">
        <v>-3.4963247000000003E-2</v>
      </c>
      <c r="AR406">
        <v>7.8556704000000005E-2</v>
      </c>
      <c r="AS406">
        <v>-4.1047265999999999E-2</v>
      </c>
      <c r="AT406">
        <v>-4.1949377000000003E-2</v>
      </c>
      <c r="AU406">
        <v>1.8322448000000001E-3</v>
      </c>
      <c r="AV406">
        <v>-0.1</v>
      </c>
      <c r="AW406">
        <v>-0.39719251999999999</v>
      </c>
      <c r="AX406">
        <v>0</v>
      </c>
      <c r="AY406">
        <v>0.19721089</v>
      </c>
      <c r="AZ406">
        <v>4.6616266000000003E-2</v>
      </c>
      <c r="BA406">
        <v>-0.29012692000000001</v>
      </c>
      <c r="BB406">
        <v>3.8412234000000003E-2</v>
      </c>
    </row>
    <row r="407" spans="1:54" x14ac:dyDescent="0.2">
      <c r="A407">
        <v>2111</v>
      </c>
      <c r="B407">
        <v>2.5358936000000001</v>
      </c>
      <c r="C407">
        <v>0</v>
      </c>
      <c r="D407">
        <v>0.19056186999999999</v>
      </c>
      <c r="E407">
        <v>2.3453317</v>
      </c>
      <c r="F407">
        <v>2.8884552999999999</v>
      </c>
      <c r="G407">
        <v>2.8141137000000001</v>
      </c>
      <c r="H407">
        <v>2.6761119999999998</v>
      </c>
      <c r="I407">
        <v>2.1737277000000002</v>
      </c>
      <c r="J407">
        <v>0.27312727999999997</v>
      </c>
      <c r="K407">
        <v>0.22925702000000001</v>
      </c>
      <c r="L407">
        <v>0.13800164000000001</v>
      </c>
      <c r="M407">
        <v>7.4341602000000007E-2</v>
      </c>
      <c r="N407">
        <v>7.7728099000000002E-3</v>
      </c>
      <c r="O407">
        <v>2.4361344000000001E-3</v>
      </c>
      <c r="P407">
        <v>1.4549836999999999E-4</v>
      </c>
      <c r="Q407">
        <v>3.9378366999999999E-3</v>
      </c>
      <c r="R407">
        <v>4.9497813E-3</v>
      </c>
      <c r="S407">
        <v>1.548902E-3</v>
      </c>
      <c r="T407">
        <v>4.6724182000000003E-2</v>
      </c>
      <c r="U407">
        <v>3.0909339000000001E-2</v>
      </c>
      <c r="V407">
        <v>3.3560432000000001E-2</v>
      </c>
      <c r="W407">
        <v>1.0141117999999999E-4</v>
      </c>
      <c r="X407">
        <v>4.2996246000000002E-8</v>
      </c>
      <c r="Y407">
        <v>5.9152707999999997E-3</v>
      </c>
      <c r="Z407">
        <v>6.9817098999999999E-3</v>
      </c>
      <c r="AA407">
        <v>5.5291020000000003E-2</v>
      </c>
      <c r="AB407">
        <v>5.7577886999999996E-3</v>
      </c>
      <c r="AC407">
        <v>3.4974583999999999E-3</v>
      </c>
      <c r="AD407">
        <v>1.5374576999999999E-3</v>
      </c>
      <c r="AE407">
        <v>1.393109E-4</v>
      </c>
      <c r="AF407">
        <v>8.3080787000000001E-13</v>
      </c>
      <c r="AG407">
        <v>1.0236195E-4</v>
      </c>
      <c r="AH407">
        <v>1.0012657E-4</v>
      </c>
      <c r="AI407">
        <v>8.0093272000000005E-5</v>
      </c>
      <c r="AJ407">
        <v>7.4633296999999999E-6</v>
      </c>
      <c r="AK407">
        <v>0</v>
      </c>
      <c r="AL407">
        <v>2.5977296999999999E-4</v>
      </c>
      <c r="AM407">
        <v>5.9849331000000005E-7</v>
      </c>
      <c r="AN407">
        <v>6.1502298999999996E-6</v>
      </c>
      <c r="AO407">
        <v>5.8028908000000001E-4</v>
      </c>
      <c r="AP407">
        <v>-0.13757094</v>
      </c>
      <c r="AQ407">
        <v>-3.4963247000000003E-2</v>
      </c>
      <c r="AR407">
        <v>7.8556704000000005E-2</v>
      </c>
      <c r="AS407">
        <v>-4.1047265999999999E-2</v>
      </c>
      <c r="AT407">
        <v>-4.1949377000000003E-2</v>
      </c>
      <c r="AU407">
        <v>1.8322448000000001E-3</v>
      </c>
      <c r="AV407">
        <v>-0.1</v>
      </c>
      <c r="AW407">
        <v>-0.39719251999999999</v>
      </c>
      <c r="AX407">
        <v>0</v>
      </c>
      <c r="AY407">
        <v>0.19715067</v>
      </c>
      <c r="AZ407">
        <v>4.6582012999999999E-2</v>
      </c>
      <c r="BA407">
        <v>-0.29050496999999997</v>
      </c>
      <c r="BB407">
        <v>3.8412234000000003E-2</v>
      </c>
    </row>
    <row r="408" spans="1:54" x14ac:dyDescent="0.2">
      <c r="A408">
        <v>2112</v>
      </c>
      <c r="B408">
        <v>2.5117816999999998</v>
      </c>
      <c r="C408">
        <v>0</v>
      </c>
      <c r="D408">
        <v>0.17415125000000001</v>
      </c>
      <c r="E408">
        <v>2.3376304000000001</v>
      </c>
      <c r="F408">
        <v>2.8811895000000001</v>
      </c>
      <c r="G408">
        <v>2.8077643999999999</v>
      </c>
      <c r="H408">
        <v>2.6697267</v>
      </c>
      <c r="I408">
        <v>2.1676484999999999</v>
      </c>
      <c r="J408">
        <v>0.27294847</v>
      </c>
      <c r="K408">
        <v>0.22912969</v>
      </c>
      <c r="L408">
        <v>0.13803770000000001</v>
      </c>
      <c r="M408">
        <v>7.3425087E-2</v>
      </c>
      <c r="N408">
        <v>7.7798117E-3</v>
      </c>
      <c r="O408">
        <v>2.4368316999999998E-3</v>
      </c>
      <c r="P408">
        <v>1.4620291999999999E-4</v>
      </c>
      <c r="Q408">
        <v>3.9230076000000003E-3</v>
      </c>
      <c r="R408">
        <v>4.9435301000000003E-3</v>
      </c>
      <c r="S408">
        <v>1.5479700000000001E-3</v>
      </c>
      <c r="T408">
        <v>4.6772301000000002E-2</v>
      </c>
      <c r="U408">
        <v>3.085889E-2</v>
      </c>
      <c r="V408">
        <v>3.3615524000000001E-2</v>
      </c>
      <c r="W408">
        <v>9.9252621000000003E-5</v>
      </c>
      <c r="X408">
        <v>3.7595124E-8</v>
      </c>
      <c r="Y408">
        <v>5.9143403999999998E-3</v>
      </c>
      <c r="Z408">
        <v>6.8203452000000003E-3</v>
      </c>
      <c r="AA408">
        <v>5.4656591999999997E-2</v>
      </c>
      <c r="AB408">
        <v>5.6801322000000001E-3</v>
      </c>
      <c r="AC408">
        <v>3.4840283999999998E-3</v>
      </c>
      <c r="AD408">
        <v>1.5364141999999999E-3</v>
      </c>
      <c r="AE408">
        <v>1.3326085999999999E-4</v>
      </c>
      <c r="AF408">
        <v>6.7798201000000003E-13</v>
      </c>
      <c r="AG408">
        <v>9.4059244000000003E-5</v>
      </c>
      <c r="AH408">
        <v>9.5114986000000002E-5</v>
      </c>
      <c r="AI408">
        <v>7.5805257E-5</v>
      </c>
      <c r="AJ408">
        <v>7.0262818E-6</v>
      </c>
      <c r="AK408">
        <v>0</v>
      </c>
      <c r="AL408">
        <v>2.5531252999999999E-4</v>
      </c>
      <c r="AM408">
        <v>5.6749284999999997E-7</v>
      </c>
      <c r="AN408">
        <v>6.1394994999999997E-6</v>
      </c>
      <c r="AO408">
        <v>5.8028908000000001E-4</v>
      </c>
      <c r="AP408">
        <v>-0.13757094</v>
      </c>
      <c r="AQ408">
        <v>-3.4963247000000003E-2</v>
      </c>
      <c r="AR408">
        <v>7.8556704000000005E-2</v>
      </c>
      <c r="AS408">
        <v>-4.1047265999999999E-2</v>
      </c>
      <c r="AT408">
        <v>-4.1949377000000003E-2</v>
      </c>
      <c r="AU408">
        <v>1.8322448000000001E-3</v>
      </c>
      <c r="AV408">
        <v>-0.1</v>
      </c>
      <c r="AW408">
        <v>-0.39719251999999999</v>
      </c>
      <c r="AX408">
        <v>0</v>
      </c>
      <c r="AY408">
        <v>0.19709678999999999</v>
      </c>
      <c r="AZ408">
        <v>4.6551375999999998E-2</v>
      </c>
      <c r="BA408">
        <v>-0.29085601999999999</v>
      </c>
      <c r="BB408">
        <v>3.8412234000000003E-2</v>
      </c>
    </row>
    <row r="409" spans="1:54" x14ac:dyDescent="0.2">
      <c r="A409">
        <v>2113</v>
      </c>
      <c r="B409">
        <v>2.4604007000000001</v>
      </c>
      <c r="C409">
        <v>0</v>
      </c>
      <c r="D409">
        <v>0.13018687000000001</v>
      </c>
      <c r="E409">
        <v>2.3302138999999999</v>
      </c>
      <c r="F409">
        <v>2.8741677000000001</v>
      </c>
      <c r="G409">
        <v>2.8016450000000002</v>
      </c>
      <c r="H409">
        <v>2.6635681999999998</v>
      </c>
      <c r="I409">
        <v>2.1617657000000001</v>
      </c>
      <c r="J409">
        <v>0.27279893999999999</v>
      </c>
      <c r="K409">
        <v>0.22900350999999999</v>
      </c>
      <c r="L409">
        <v>0.1380768</v>
      </c>
      <c r="M409">
        <v>7.2522689000000001E-2</v>
      </c>
      <c r="N409">
        <v>7.7868134000000002E-3</v>
      </c>
      <c r="O409">
        <v>2.4375288999999999E-3</v>
      </c>
      <c r="P409">
        <v>1.4690725E-4</v>
      </c>
      <c r="Q409">
        <v>3.9082368000000001E-3</v>
      </c>
      <c r="R409">
        <v>4.9386016000000001E-3</v>
      </c>
      <c r="S409">
        <v>1.5471112E-3</v>
      </c>
      <c r="T409">
        <v>4.6819019000000003E-2</v>
      </c>
      <c r="U409">
        <v>3.0812330999999998E-2</v>
      </c>
      <c r="V409">
        <v>3.3669652000000001E-2</v>
      </c>
      <c r="W409">
        <v>9.7157873999999996E-5</v>
      </c>
      <c r="X409">
        <v>3.2873159999999997E-8</v>
      </c>
      <c r="Y409">
        <v>5.9134102999999997E-3</v>
      </c>
      <c r="Z409">
        <v>6.6626788999999999E-3</v>
      </c>
      <c r="AA409">
        <v>5.4029876999999997E-2</v>
      </c>
      <c r="AB409">
        <v>5.6035766999999997E-3</v>
      </c>
      <c r="AC409">
        <v>3.4706594999999998E-3</v>
      </c>
      <c r="AD409">
        <v>1.5353722E-3</v>
      </c>
      <c r="AE409">
        <v>1.2747752000000001E-4</v>
      </c>
      <c r="AF409">
        <v>5.5328292999999996E-13</v>
      </c>
      <c r="AG409">
        <v>8.6427201000000001E-5</v>
      </c>
      <c r="AH409">
        <v>9.0355198000000006E-5</v>
      </c>
      <c r="AI409">
        <v>7.1743646999999997E-5</v>
      </c>
      <c r="AJ409">
        <v>6.6119071000000001E-6</v>
      </c>
      <c r="AK409">
        <v>0</v>
      </c>
      <c r="AL409">
        <v>2.5092752E-4</v>
      </c>
      <c r="AM409">
        <v>5.3810702000000004E-7</v>
      </c>
      <c r="AN409">
        <v>6.1550567999999997E-6</v>
      </c>
      <c r="AO409">
        <v>5.8028908000000001E-4</v>
      </c>
      <c r="AP409">
        <v>-0.13757094</v>
      </c>
      <c r="AQ409">
        <v>-3.4963247000000003E-2</v>
      </c>
      <c r="AR409">
        <v>7.8556704000000005E-2</v>
      </c>
      <c r="AS409">
        <v>-4.1047265999999999E-2</v>
      </c>
      <c r="AT409">
        <v>-4.1949377000000003E-2</v>
      </c>
      <c r="AU409">
        <v>1.8322448000000001E-3</v>
      </c>
      <c r="AV409">
        <v>-0.1</v>
      </c>
      <c r="AW409">
        <v>-0.39719251999999999</v>
      </c>
      <c r="AX409">
        <v>0</v>
      </c>
      <c r="AY409">
        <v>0.19705174</v>
      </c>
      <c r="AZ409">
        <v>4.6525755000000002E-2</v>
      </c>
      <c r="BA409">
        <v>-0.29118006000000002</v>
      </c>
      <c r="BB409">
        <v>3.8412234000000003E-2</v>
      </c>
    </row>
    <row r="410" spans="1:54" x14ac:dyDescent="0.2">
      <c r="A410">
        <v>2114</v>
      </c>
      <c r="B410">
        <v>2.4091562</v>
      </c>
      <c r="C410">
        <v>0</v>
      </c>
      <c r="D410">
        <v>8.6078125000000005E-2</v>
      </c>
      <c r="E410">
        <v>2.3230781</v>
      </c>
      <c r="F410">
        <v>2.8673814000000002</v>
      </c>
      <c r="G410">
        <v>2.7957464000000001</v>
      </c>
      <c r="H410">
        <v>2.6576266999999998</v>
      </c>
      <c r="I410">
        <v>2.1560603</v>
      </c>
      <c r="J410">
        <v>0.27268793000000002</v>
      </c>
      <c r="K410">
        <v>0.22887846000000001</v>
      </c>
      <c r="L410">
        <v>0.13811973</v>
      </c>
      <c r="M410">
        <v>7.1634982E-2</v>
      </c>
      <c r="N410">
        <v>7.7938149999999999E-3</v>
      </c>
      <c r="O410">
        <v>2.4382259999999999E-3</v>
      </c>
      <c r="P410">
        <v>1.4761135999999999E-4</v>
      </c>
      <c r="Q410">
        <v>3.8935272E-3</v>
      </c>
      <c r="R410">
        <v>4.9349564E-3</v>
      </c>
      <c r="S410">
        <v>1.5463428999999999E-3</v>
      </c>
      <c r="T410">
        <v>4.6864749999999997E-2</v>
      </c>
      <c r="U410">
        <v>3.0769877000000001E-2</v>
      </c>
      <c r="V410">
        <v>3.3722983999999998E-2</v>
      </c>
      <c r="W410">
        <v>9.5125683999999999E-5</v>
      </c>
      <c r="X410">
        <v>2.8745746E-8</v>
      </c>
      <c r="Y410">
        <v>5.9124805000000001E-3</v>
      </c>
      <c r="Z410">
        <v>6.5087874000000004E-3</v>
      </c>
      <c r="AA410">
        <v>5.3411366000000002E-2</v>
      </c>
      <c r="AB410">
        <v>5.5281779000000003E-3</v>
      </c>
      <c r="AC410">
        <v>3.4573639000000001E-3</v>
      </c>
      <c r="AD410">
        <v>1.5343326E-3</v>
      </c>
      <c r="AE410">
        <v>1.2195414E-4</v>
      </c>
      <c r="AF410">
        <v>4.5154971999999998E-13</v>
      </c>
      <c r="AG410">
        <v>7.9419151999999995E-5</v>
      </c>
      <c r="AH410">
        <v>8.5839866999999994E-5</v>
      </c>
      <c r="AI410">
        <v>6.7896719000000002E-5</v>
      </c>
      <c r="AJ410">
        <v>6.2240068000000001E-6</v>
      </c>
      <c r="AK410">
        <v>0</v>
      </c>
      <c r="AL410">
        <v>2.4662071E-4</v>
      </c>
      <c r="AM410">
        <v>5.1026291999999997E-7</v>
      </c>
      <c r="AN410">
        <v>6.2007123999999999E-6</v>
      </c>
      <c r="AO410">
        <v>5.8028908000000001E-4</v>
      </c>
      <c r="AP410">
        <v>-0.13757094</v>
      </c>
      <c r="AQ410">
        <v>-3.4963247000000003E-2</v>
      </c>
      <c r="AR410">
        <v>7.8556704000000005E-2</v>
      </c>
      <c r="AS410">
        <v>-4.1047265999999999E-2</v>
      </c>
      <c r="AT410">
        <v>-4.1949377000000003E-2</v>
      </c>
      <c r="AU410">
        <v>1.8322448000000001E-3</v>
      </c>
      <c r="AV410">
        <v>-0.1</v>
      </c>
      <c r="AW410">
        <v>-0.39719251999999999</v>
      </c>
      <c r="AX410">
        <v>0</v>
      </c>
      <c r="AY410">
        <v>0.19701827999999999</v>
      </c>
      <c r="AZ410">
        <v>4.6506735E-2</v>
      </c>
      <c r="BA410">
        <v>-0.29147710999999998</v>
      </c>
      <c r="BB410">
        <v>3.8412234000000003E-2</v>
      </c>
    </row>
    <row r="411" spans="1:54" x14ac:dyDescent="0.2">
      <c r="A411">
        <v>2115</v>
      </c>
      <c r="B411">
        <v>2.3753807999999998</v>
      </c>
      <c r="C411">
        <v>0</v>
      </c>
      <c r="D411">
        <v>5.9268124999999998E-2</v>
      </c>
      <c r="E411">
        <v>2.3161125999999999</v>
      </c>
      <c r="F411">
        <v>2.8607214000000001</v>
      </c>
      <c r="G411">
        <v>2.7899596</v>
      </c>
      <c r="H411">
        <v>2.6517935000000001</v>
      </c>
      <c r="I411">
        <v>2.1504259000000001</v>
      </c>
      <c r="J411">
        <v>0.27261298</v>
      </c>
      <c r="K411">
        <v>0.22875455</v>
      </c>
      <c r="L411">
        <v>0.13816617</v>
      </c>
      <c r="M411">
        <v>7.0761766000000004E-2</v>
      </c>
      <c r="N411">
        <v>7.8008165999999997E-3</v>
      </c>
      <c r="O411">
        <v>2.4389231E-3</v>
      </c>
      <c r="P411">
        <v>1.4831525E-4</v>
      </c>
      <c r="Q411">
        <v>3.8788792000000001E-3</v>
      </c>
      <c r="R411">
        <v>4.9323854999999998E-3</v>
      </c>
      <c r="S411">
        <v>1.5456628E-3</v>
      </c>
      <c r="T411">
        <v>4.6909586000000003E-2</v>
      </c>
      <c r="U411">
        <v>3.0731312E-2</v>
      </c>
      <c r="V411">
        <v>3.3775556999999998E-2</v>
      </c>
      <c r="W411">
        <v>9.3154271999999993E-5</v>
      </c>
      <c r="X411">
        <v>2.5137995000000002E-8</v>
      </c>
      <c r="Y411">
        <v>5.9115510000000001E-3</v>
      </c>
      <c r="Z411">
        <v>6.3586027000000003E-3</v>
      </c>
      <c r="AA411">
        <v>5.2801039000000001E-2</v>
      </c>
      <c r="AB411">
        <v>5.4539276000000001E-3</v>
      </c>
      <c r="AC411">
        <v>3.4441432999999999E-3</v>
      </c>
      <c r="AD411">
        <v>1.5332956E-3</v>
      </c>
      <c r="AE411">
        <v>1.1667948000000001E-4</v>
      </c>
      <c r="AF411">
        <v>3.6855061999999999E-13</v>
      </c>
      <c r="AG411">
        <v>7.2984134999999994E-5</v>
      </c>
      <c r="AH411">
        <v>8.1553729999999993E-5</v>
      </c>
      <c r="AI411">
        <v>6.4258338999999994E-5</v>
      </c>
      <c r="AJ411">
        <v>5.8608988E-6</v>
      </c>
      <c r="AK411">
        <v>0</v>
      </c>
      <c r="AL411">
        <v>2.4239111E-4</v>
      </c>
      <c r="AM411">
        <v>4.8388048999999999E-7</v>
      </c>
      <c r="AN411">
        <v>6.2566367000000001E-6</v>
      </c>
      <c r="AO411">
        <v>5.8028908000000001E-4</v>
      </c>
      <c r="AP411">
        <v>-0.13757094</v>
      </c>
      <c r="AQ411">
        <v>-3.4963247000000003E-2</v>
      </c>
      <c r="AR411">
        <v>7.8556704000000005E-2</v>
      </c>
      <c r="AS411">
        <v>-4.1047265999999999E-2</v>
      </c>
      <c r="AT411">
        <v>-4.1949377000000003E-2</v>
      </c>
      <c r="AU411">
        <v>1.8322448000000001E-3</v>
      </c>
      <c r="AV411">
        <v>-0.1</v>
      </c>
      <c r="AW411">
        <v>-0.39719251999999999</v>
      </c>
      <c r="AX411">
        <v>0</v>
      </c>
      <c r="AY411">
        <v>0.19699569</v>
      </c>
      <c r="AZ411">
        <v>4.6493893000000001E-2</v>
      </c>
      <c r="BA411">
        <v>-0.29174714000000002</v>
      </c>
      <c r="BB411">
        <v>3.8412234000000003E-2</v>
      </c>
    </row>
    <row r="412" spans="1:54" x14ac:dyDescent="0.2">
      <c r="A412">
        <v>2116</v>
      </c>
      <c r="B412">
        <v>2.3523453999999999</v>
      </c>
      <c r="C412">
        <v>0</v>
      </c>
      <c r="D412">
        <v>4.3176875000000003E-2</v>
      </c>
      <c r="E412">
        <v>2.3091685000000002</v>
      </c>
      <c r="F412">
        <v>2.8540435999999998</v>
      </c>
      <c r="G412">
        <v>2.7841414000000002</v>
      </c>
      <c r="H412">
        <v>2.6459263000000002</v>
      </c>
      <c r="I412">
        <v>2.1447308</v>
      </c>
      <c r="J412">
        <v>0.27256369000000003</v>
      </c>
      <c r="K412">
        <v>0.22863175999999999</v>
      </c>
      <c r="L412">
        <v>0.13821507</v>
      </c>
      <c r="M412">
        <v>6.9902266000000005E-2</v>
      </c>
      <c r="N412">
        <v>7.8078180999999998E-3</v>
      </c>
      <c r="O412">
        <v>2.4396201E-3</v>
      </c>
      <c r="P412">
        <v>1.4901892000000001E-4</v>
      </c>
      <c r="Q412">
        <v>3.8642907000000001E-3</v>
      </c>
      <c r="R412">
        <v>4.9305818999999997E-3</v>
      </c>
      <c r="S412">
        <v>1.5450543E-3</v>
      </c>
      <c r="T412">
        <v>4.6953373999999999E-2</v>
      </c>
      <c r="U412">
        <v>3.0696115999999999E-2</v>
      </c>
      <c r="V412">
        <v>3.3827312999999998E-2</v>
      </c>
      <c r="W412">
        <v>9.1241496999999996E-5</v>
      </c>
      <c r="X412">
        <v>2.1983957E-8</v>
      </c>
      <c r="Y412">
        <v>5.9106217000000003E-3</v>
      </c>
      <c r="Z412">
        <v>6.2119552999999996E-3</v>
      </c>
      <c r="AA412">
        <v>5.2198476000000001E-2</v>
      </c>
      <c r="AB412">
        <v>5.3807712000000004E-3</v>
      </c>
      <c r="AC412">
        <v>3.4309905999999999E-3</v>
      </c>
      <c r="AD412">
        <v>1.5322605999999999E-3</v>
      </c>
      <c r="AE412">
        <v>1.1163952E-4</v>
      </c>
      <c r="AF412">
        <v>3.0082433999999998E-13</v>
      </c>
      <c r="AG412">
        <v>6.7067826000000006E-5</v>
      </c>
      <c r="AH412">
        <v>7.7481817999999997E-5</v>
      </c>
      <c r="AI412">
        <v>6.0816410999999999E-5</v>
      </c>
      <c r="AJ412">
        <v>5.5209266999999998E-6</v>
      </c>
      <c r="AK412">
        <v>0</v>
      </c>
      <c r="AL412">
        <v>2.3823502999999999E-4</v>
      </c>
      <c r="AM412">
        <v>4.5887659000000001E-7</v>
      </c>
      <c r="AN412">
        <v>6.3024682000000001E-6</v>
      </c>
      <c r="AO412">
        <v>5.8028908000000001E-4</v>
      </c>
      <c r="AP412">
        <v>-0.13757094</v>
      </c>
      <c r="AQ412">
        <v>-3.4963247000000003E-2</v>
      </c>
      <c r="AR412">
        <v>7.8556704000000005E-2</v>
      </c>
      <c r="AS412">
        <v>-4.1047265999999999E-2</v>
      </c>
      <c r="AT412">
        <v>-4.1949377000000003E-2</v>
      </c>
      <c r="AU412">
        <v>1.8322448000000001E-3</v>
      </c>
      <c r="AV412">
        <v>-0.1</v>
      </c>
      <c r="AW412">
        <v>-0.39719251999999999</v>
      </c>
      <c r="AX412">
        <v>0</v>
      </c>
      <c r="AY412">
        <v>0.19698083</v>
      </c>
      <c r="AZ412">
        <v>4.6485446E-2</v>
      </c>
      <c r="BA412">
        <v>-0.29199017999999999</v>
      </c>
      <c r="BB412">
        <v>3.8412234000000003E-2</v>
      </c>
    </row>
    <row r="413" spans="1:54" x14ac:dyDescent="0.2">
      <c r="A413">
        <v>2117</v>
      </c>
      <c r="B413">
        <v>2.3344380999999998</v>
      </c>
      <c r="C413">
        <v>0</v>
      </c>
      <c r="D413">
        <v>3.2265624999999999E-2</v>
      </c>
      <c r="E413">
        <v>2.3021723999999999</v>
      </c>
      <c r="F413">
        <v>2.8472780000000002</v>
      </c>
      <c r="G413">
        <v>2.7782220999999998</v>
      </c>
      <c r="H413">
        <v>2.6399564</v>
      </c>
      <c r="I413">
        <v>2.1389132000000002</v>
      </c>
      <c r="J413">
        <v>0.27253312000000002</v>
      </c>
      <c r="K413">
        <v>0.22851009</v>
      </c>
      <c r="L413">
        <v>0.13826570999999999</v>
      </c>
      <c r="M413">
        <v>6.9055931000000001E-2</v>
      </c>
      <c r="N413">
        <v>7.8148195000000004E-3</v>
      </c>
      <c r="O413">
        <v>2.4403171E-3</v>
      </c>
      <c r="P413">
        <v>1.4972237000000001E-4</v>
      </c>
      <c r="Q413">
        <v>3.8497606E-3</v>
      </c>
      <c r="R413">
        <v>4.929335E-3</v>
      </c>
      <c r="S413">
        <v>1.5445063000000001E-3</v>
      </c>
      <c r="T413">
        <v>4.6996034999999999E-2</v>
      </c>
      <c r="U413">
        <v>3.0663896999999999E-2</v>
      </c>
      <c r="V413">
        <v>3.3878222E-2</v>
      </c>
      <c r="W413">
        <v>8.9385417E-5</v>
      </c>
      <c r="X413">
        <v>1.9226268999999999E-8</v>
      </c>
      <c r="Y413">
        <v>5.9096927999999996E-3</v>
      </c>
      <c r="Z413">
        <v>6.0687138000000002E-3</v>
      </c>
      <c r="AA413">
        <v>5.1603385000000002E-2</v>
      </c>
      <c r="AB413">
        <v>5.3086690000000002E-3</v>
      </c>
      <c r="AC413">
        <v>3.4179014999999998E-3</v>
      </c>
      <c r="AD413">
        <v>1.5312273999999999E-3</v>
      </c>
      <c r="AE413">
        <v>1.0682207000000001E-4</v>
      </c>
      <c r="AF413">
        <v>2.4555416999999999E-13</v>
      </c>
      <c r="AG413">
        <v>6.1627356999999994E-5</v>
      </c>
      <c r="AH413">
        <v>7.3614591E-5</v>
      </c>
      <c r="AI413">
        <v>5.7553967000000001E-5</v>
      </c>
      <c r="AJ413">
        <v>5.1974536E-6</v>
      </c>
      <c r="AK413">
        <v>0</v>
      </c>
      <c r="AL413">
        <v>2.3415590999999999E-4</v>
      </c>
      <c r="AM413">
        <v>4.3517523000000002E-7</v>
      </c>
      <c r="AN413">
        <v>6.3382598999999997E-6</v>
      </c>
      <c r="AO413">
        <v>5.8028908000000001E-4</v>
      </c>
      <c r="AP413">
        <v>-0.13757094</v>
      </c>
      <c r="AQ413">
        <v>-3.4963247000000003E-2</v>
      </c>
      <c r="AR413">
        <v>7.8556704000000005E-2</v>
      </c>
      <c r="AS413">
        <v>-4.1047265999999999E-2</v>
      </c>
      <c r="AT413">
        <v>-4.1949377000000003E-2</v>
      </c>
      <c r="AU413">
        <v>1.8322448000000001E-3</v>
      </c>
      <c r="AV413">
        <v>-0.1</v>
      </c>
      <c r="AW413">
        <v>-0.39719251999999999</v>
      </c>
      <c r="AX413">
        <v>0</v>
      </c>
      <c r="AY413">
        <v>0.19697161999999999</v>
      </c>
      <c r="AZ413">
        <v>4.6480208000000002E-2</v>
      </c>
      <c r="BA413">
        <v>-0.29220621000000002</v>
      </c>
      <c r="BB413">
        <v>3.8412234000000003E-2</v>
      </c>
    </row>
    <row r="414" spans="1:54" x14ac:dyDescent="0.2">
      <c r="A414">
        <v>2118</v>
      </c>
      <c r="B414">
        <v>2.3207673</v>
      </c>
      <c r="C414">
        <v>0</v>
      </c>
      <c r="D414">
        <v>2.5655000000000001E-2</v>
      </c>
      <c r="E414">
        <v>2.2951123</v>
      </c>
      <c r="F414">
        <v>2.8404142999999999</v>
      </c>
      <c r="G414">
        <v>2.7721919000000002</v>
      </c>
      <c r="H414">
        <v>2.6338742000000002</v>
      </c>
      <c r="I414">
        <v>2.1329671000000001</v>
      </c>
      <c r="J414">
        <v>0.27251765</v>
      </c>
      <c r="K414">
        <v>0.22838950999999999</v>
      </c>
      <c r="L414">
        <v>0.13831767</v>
      </c>
      <c r="M414">
        <v>6.8222403000000001E-2</v>
      </c>
      <c r="N414">
        <v>7.8218208000000004E-3</v>
      </c>
      <c r="O414">
        <v>2.441014E-3</v>
      </c>
      <c r="P414">
        <v>1.504256E-4</v>
      </c>
      <c r="Q414">
        <v>3.8352881000000001E-3</v>
      </c>
      <c r="R414">
        <v>4.9285151999999997E-3</v>
      </c>
      <c r="S414">
        <v>1.5440122000000001E-3</v>
      </c>
      <c r="T414">
        <v>4.7037565000000003E-2</v>
      </c>
      <c r="U414">
        <v>3.0634386E-2</v>
      </c>
      <c r="V414">
        <v>3.3928281999999997E-2</v>
      </c>
      <c r="W414">
        <v>8.7584272000000004E-5</v>
      </c>
      <c r="X414">
        <v>1.6814980999999999E-8</v>
      </c>
      <c r="Y414">
        <v>5.9087641E-3</v>
      </c>
      <c r="Z414">
        <v>5.9287775999999999E-3</v>
      </c>
      <c r="AA414">
        <v>5.1015604999999999E-2</v>
      </c>
      <c r="AB414">
        <v>5.2375965000000003E-3</v>
      </c>
      <c r="AC414">
        <v>3.404874E-3</v>
      </c>
      <c r="AD414">
        <v>1.5301958999999999E-3</v>
      </c>
      <c r="AE414">
        <v>1.0221656E-4</v>
      </c>
      <c r="AF414">
        <v>2.0044623E-13</v>
      </c>
      <c r="AG414">
        <v>5.6630289999999998E-5</v>
      </c>
      <c r="AH414">
        <v>6.9940559E-5</v>
      </c>
      <c r="AI414">
        <v>5.4460916000000003E-5</v>
      </c>
      <c r="AJ414">
        <v>4.8894091999999996E-6</v>
      </c>
      <c r="AK414">
        <v>0</v>
      </c>
      <c r="AL414">
        <v>2.3014557000000001E-4</v>
      </c>
      <c r="AM414">
        <v>4.1270684000000002E-7</v>
      </c>
      <c r="AN414">
        <v>6.3688905E-6</v>
      </c>
      <c r="AO414">
        <v>5.8028908000000001E-4</v>
      </c>
      <c r="AP414">
        <v>-0.13757094</v>
      </c>
      <c r="AQ414">
        <v>-3.4963247000000003E-2</v>
      </c>
      <c r="AR414">
        <v>7.8556704000000005E-2</v>
      </c>
      <c r="AS414">
        <v>-4.1047265999999999E-2</v>
      </c>
      <c r="AT414">
        <v>-4.1949377000000003E-2</v>
      </c>
      <c r="AU414">
        <v>1.8322448000000001E-3</v>
      </c>
      <c r="AV414">
        <v>-0.1</v>
      </c>
      <c r="AW414">
        <v>-0.39719251999999999</v>
      </c>
      <c r="AX414">
        <v>0</v>
      </c>
      <c r="AY414">
        <v>0.19696696</v>
      </c>
      <c r="AZ414">
        <v>4.6477558000000002E-2</v>
      </c>
      <c r="BA414">
        <v>-0.29239524</v>
      </c>
      <c r="BB414">
        <v>3.8412234000000003E-2</v>
      </c>
    </row>
    <row r="415" spans="1:54" x14ac:dyDescent="0.2">
      <c r="A415">
        <v>2119</v>
      </c>
      <c r="B415">
        <v>2.3605204</v>
      </c>
      <c r="C415">
        <v>0</v>
      </c>
      <c r="D415">
        <v>7.2528750000000003E-2</v>
      </c>
      <c r="E415">
        <v>2.2879917000000001</v>
      </c>
      <c r="F415">
        <v>2.8334573000000001</v>
      </c>
      <c r="G415">
        <v>2.7660559999999998</v>
      </c>
      <c r="H415">
        <v>2.6276853999999998</v>
      </c>
      <c r="I415">
        <v>2.1269011999999998</v>
      </c>
      <c r="J415">
        <v>0.27251413000000002</v>
      </c>
      <c r="K415">
        <v>0.22827001999999999</v>
      </c>
      <c r="L415">
        <v>0.13837060000000001</v>
      </c>
      <c r="M415">
        <v>6.7401353999999997E-2</v>
      </c>
      <c r="N415">
        <v>7.8288219999999992E-3</v>
      </c>
      <c r="O415">
        <v>2.4417108E-3</v>
      </c>
      <c r="P415">
        <v>1.5112861E-4</v>
      </c>
      <c r="Q415">
        <v>3.8208727000000001E-3</v>
      </c>
      <c r="R415">
        <v>4.9280186000000004E-3</v>
      </c>
      <c r="S415">
        <v>1.5435663E-3</v>
      </c>
      <c r="T415">
        <v>4.7077961000000002E-2</v>
      </c>
      <c r="U415">
        <v>3.0607338000000001E-2</v>
      </c>
      <c r="V415">
        <v>3.3977492999999998E-2</v>
      </c>
      <c r="W415">
        <v>8.5836365999999997E-5</v>
      </c>
      <c r="X415">
        <v>1.4706474E-8</v>
      </c>
      <c r="Y415">
        <v>5.9078357999999996E-3</v>
      </c>
      <c r="Z415">
        <v>5.7920565999999996E-3</v>
      </c>
      <c r="AA415">
        <v>5.0434975E-2</v>
      </c>
      <c r="AB415">
        <v>5.1675304999999998E-3</v>
      </c>
      <c r="AC415">
        <v>3.3919063999999998E-3</v>
      </c>
      <c r="AD415">
        <v>1.5291657999999999E-3</v>
      </c>
      <c r="AE415">
        <v>9.7813012999999996E-5</v>
      </c>
      <c r="AF415">
        <v>1.6362998999999999E-13</v>
      </c>
      <c r="AG415">
        <v>5.2040297999999998E-5</v>
      </c>
      <c r="AH415">
        <v>6.6452863999999997E-5</v>
      </c>
      <c r="AI415">
        <v>5.1533514000000002E-5</v>
      </c>
      <c r="AJ415">
        <v>4.6009149999999996E-6</v>
      </c>
      <c r="AK415">
        <v>0</v>
      </c>
      <c r="AL415">
        <v>2.2620223E-4</v>
      </c>
      <c r="AM415">
        <v>3.9140579999999999E-7</v>
      </c>
      <c r="AN415">
        <v>6.3955737000000001E-6</v>
      </c>
      <c r="AO415">
        <v>5.8028908000000001E-4</v>
      </c>
      <c r="AP415">
        <v>-0.13757094</v>
      </c>
      <c r="AQ415">
        <v>-3.4963247000000003E-2</v>
      </c>
      <c r="AR415">
        <v>7.8556704000000005E-2</v>
      </c>
      <c r="AS415">
        <v>-4.1047265999999999E-2</v>
      </c>
      <c r="AT415">
        <v>-4.1949377000000003E-2</v>
      </c>
      <c r="AU415">
        <v>1.8322448000000001E-3</v>
      </c>
      <c r="AV415">
        <v>-0.1</v>
      </c>
      <c r="AW415">
        <v>-0.39719251999999999</v>
      </c>
      <c r="AX415">
        <v>0</v>
      </c>
      <c r="AY415">
        <v>0.1969659</v>
      </c>
      <c r="AZ415">
        <v>4.6476955E-2</v>
      </c>
      <c r="BA415">
        <v>-0.29255725999999999</v>
      </c>
      <c r="BB415">
        <v>3.8412234000000003E-2</v>
      </c>
    </row>
    <row r="416" spans="1:54" x14ac:dyDescent="0.2">
      <c r="A416">
        <v>2120</v>
      </c>
      <c r="B416">
        <v>2.4269332000000001</v>
      </c>
      <c r="C416">
        <v>0</v>
      </c>
      <c r="D416">
        <v>0.14625187000000001</v>
      </c>
      <c r="E416">
        <v>2.2806812999999999</v>
      </c>
      <c r="F416">
        <v>2.8262893999999998</v>
      </c>
      <c r="G416">
        <v>2.7596983000000002</v>
      </c>
      <c r="H416">
        <v>2.6212762999999999</v>
      </c>
      <c r="I416">
        <v>2.1206261999999998</v>
      </c>
      <c r="J416">
        <v>0.27249845</v>
      </c>
      <c r="K416">
        <v>0.22815161</v>
      </c>
      <c r="L416">
        <v>0.13842206000000001</v>
      </c>
      <c r="M416">
        <v>6.6591088000000007E-2</v>
      </c>
      <c r="N416">
        <v>7.8358231E-3</v>
      </c>
      <c r="O416">
        <v>2.4424074999999999E-3</v>
      </c>
      <c r="P416">
        <v>1.518314E-4</v>
      </c>
      <c r="Q416">
        <v>3.8065082000000002E-3</v>
      </c>
      <c r="R416">
        <v>4.9274061999999997E-3</v>
      </c>
      <c r="S416">
        <v>1.5431264000000001E-3</v>
      </c>
      <c r="T416">
        <v>4.7116598000000003E-2</v>
      </c>
      <c r="U416">
        <v>3.05817E-2</v>
      </c>
      <c r="V416">
        <v>3.4025602000000002E-2</v>
      </c>
      <c r="W416">
        <v>8.4139109E-5</v>
      </c>
      <c r="X416">
        <v>1.2862016E-8</v>
      </c>
      <c r="Y416">
        <v>5.9069077000000001E-3</v>
      </c>
      <c r="Z416">
        <v>5.6582302000000003E-3</v>
      </c>
      <c r="AA416">
        <v>4.9860399999999999E-2</v>
      </c>
      <c r="AB416">
        <v>5.0983360000000002E-3</v>
      </c>
      <c r="AC416">
        <v>3.3789757E-3</v>
      </c>
      <c r="AD416">
        <v>1.5281355000000001E-3</v>
      </c>
      <c r="AE416">
        <v>9.3595333999999994E-5</v>
      </c>
      <c r="AF416">
        <v>1.3357137E-13</v>
      </c>
      <c r="AG416">
        <v>4.7822552000000001E-5</v>
      </c>
      <c r="AH416">
        <v>6.3139496000000003E-5</v>
      </c>
      <c r="AI416">
        <v>4.8761443999999997E-5</v>
      </c>
      <c r="AJ416">
        <v>4.3305646999999999E-6</v>
      </c>
      <c r="AK416">
        <v>0</v>
      </c>
      <c r="AL416">
        <v>2.2232398999999999E-4</v>
      </c>
      <c r="AM416">
        <v>3.7119608000000001E-7</v>
      </c>
      <c r="AN416">
        <v>6.3768792999999998E-6</v>
      </c>
      <c r="AO416">
        <v>5.8028908000000001E-4</v>
      </c>
      <c r="AP416">
        <v>-0.13757094</v>
      </c>
      <c r="AQ416">
        <v>-3.4963247000000003E-2</v>
      </c>
      <c r="AR416">
        <v>7.8556704000000005E-2</v>
      </c>
      <c r="AS416">
        <v>-4.1047265999999999E-2</v>
      </c>
      <c r="AT416">
        <v>-4.1949377000000003E-2</v>
      </c>
      <c r="AU416">
        <v>1.8322448000000001E-3</v>
      </c>
      <c r="AV416">
        <v>-0.1</v>
      </c>
      <c r="AW416">
        <v>-0.39719251999999999</v>
      </c>
      <c r="AX416">
        <v>0</v>
      </c>
      <c r="AY416">
        <v>0.19696116999999999</v>
      </c>
      <c r="AZ416">
        <v>4.6474268999999999E-2</v>
      </c>
      <c r="BA416">
        <v>-0.29269228000000003</v>
      </c>
      <c r="BB416">
        <v>3.8412234000000003E-2</v>
      </c>
    </row>
    <row r="417" spans="1:54" x14ac:dyDescent="0.2">
      <c r="A417">
        <v>2121</v>
      </c>
      <c r="B417">
        <v>2.4543805999999999</v>
      </c>
      <c r="C417">
        <v>0</v>
      </c>
      <c r="D417">
        <v>0.18119062</v>
      </c>
      <c r="E417">
        <v>2.27319</v>
      </c>
      <c r="F417">
        <v>2.8189253999999999</v>
      </c>
      <c r="G417">
        <v>2.7531349000000001</v>
      </c>
      <c r="H417">
        <v>2.6146642999999998</v>
      </c>
      <c r="I417">
        <v>2.1141725</v>
      </c>
      <c r="J417">
        <v>0.27245746999999998</v>
      </c>
      <c r="K417">
        <v>0.22803428000000001</v>
      </c>
      <c r="L417">
        <v>0.13847064000000001</v>
      </c>
      <c r="M417">
        <v>6.5790526000000002E-2</v>
      </c>
      <c r="N417">
        <v>7.8428239000000004E-3</v>
      </c>
      <c r="O417">
        <v>2.4431041999999998E-3</v>
      </c>
      <c r="P417">
        <v>1.5253397E-4</v>
      </c>
      <c r="Q417">
        <v>3.7921907999999998E-3</v>
      </c>
      <c r="R417">
        <v>4.9264579999999999E-3</v>
      </c>
      <c r="S417">
        <v>1.5426672E-3</v>
      </c>
      <c r="T417">
        <v>4.7153110999999998E-2</v>
      </c>
      <c r="U417">
        <v>3.0556814000000002E-2</v>
      </c>
      <c r="V417">
        <v>3.4072457E-2</v>
      </c>
      <c r="W417">
        <v>8.2490387999999999E-5</v>
      </c>
      <c r="X417">
        <v>1.1248136E-8</v>
      </c>
      <c r="Y417">
        <v>5.9059799000000003E-3</v>
      </c>
      <c r="Z417">
        <v>5.527087E-3</v>
      </c>
      <c r="AA417">
        <v>4.9291183000000002E-2</v>
      </c>
      <c r="AB417">
        <v>5.0299263999999998E-3</v>
      </c>
      <c r="AC417">
        <v>3.3660675000000001E-3</v>
      </c>
      <c r="AD417">
        <v>1.5271036999999999E-3</v>
      </c>
      <c r="AE417">
        <v>8.955124E-5</v>
      </c>
      <c r="AF417">
        <v>1.0902475E-13</v>
      </c>
      <c r="AG417">
        <v>4.3945875E-5</v>
      </c>
      <c r="AH417">
        <v>5.9987530999999999E-5</v>
      </c>
      <c r="AI417">
        <v>4.6135469000000001E-5</v>
      </c>
      <c r="AJ417">
        <v>4.0771170000000002E-6</v>
      </c>
      <c r="AK417">
        <v>0</v>
      </c>
      <c r="AL417">
        <v>2.1849926999999999E-4</v>
      </c>
      <c r="AM417">
        <v>3.5201241999999998E-7</v>
      </c>
      <c r="AN417">
        <v>6.3199194000000003E-6</v>
      </c>
      <c r="AO417">
        <v>5.8028908000000001E-4</v>
      </c>
      <c r="AP417">
        <v>-0.13757094</v>
      </c>
      <c r="AQ417">
        <v>-3.4963247000000003E-2</v>
      </c>
      <c r="AR417">
        <v>7.8556704000000005E-2</v>
      </c>
      <c r="AS417">
        <v>-4.1047265999999999E-2</v>
      </c>
      <c r="AT417">
        <v>-4.1949377000000003E-2</v>
      </c>
      <c r="AU417">
        <v>1.8322448000000001E-3</v>
      </c>
      <c r="AV417">
        <v>-0.1</v>
      </c>
      <c r="AW417">
        <v>-0.39719251999999999</v>
      </c>
      <c r="AX417">
        <v>0</v>
      </c>
      <c r="AY417">
        <v>0.19694882</v>
      </c>
      <c r="AZ417">
        <v>4.6467247000000003E-2</v>
      </c>
      <c r="BA417">
        <v>-0.29280029000000002</v>
      </c>
      <c r="BB417">
        <v>3.8412234000000003E-2</v>
      </c>
    </row>
    <row r="418" spans="1:54" x14ac:dyDescent="0.2">
      <c r="A418">
        <v>2122</v>
      </c>
      <c r="B418">
        <v>2.4563305999999998</v>
      </c>
      <c r="C418">
        <v>0</v>
      </c>
      <c r="D418">
        <v>0.19056186999999999</v>
      </c>
      <c r="E418">
        <v>2.2657688</v>
      </c>
      <c r="F418">
        <v>2.8116083999999999</v>
      </c>
      <c r="G418">
        <v>2.7466078999999999</v>
      </c>
      <c r="H418">
        <v>2.6080899999999998</v>
      </c>
      <c r="I418">
        <v>2.1077634999999999</v>
      </c>
      <c r="J418">
        <v>0.27240850999999999</v>
      </c>
      <c r="K418">
        <v>0.22791800000000001</v>
      </c>
      <c r="L418">
        <v>0.13851786999999999</v>
      </c>
      <c r="M418">
        <v>6.5000474000000003E-2</v>
      </c>
      <c r="N418">
        <v>7.8498244000000002E-3</v>
      </c>
      <c r="O418">
        <v>2.4438008000000002E-3</v>
      </c>
      <c r="P418">
        <v>1.5323632E-4</v>
      </c>
      <c r="Q418">
        <v>3.7779240000000002E-3</v>
      </c>
      <c r="R418">
        <v>4.9254774999999999E-3</v>
      </c>
      <c r="S418">
        <v>1.5422146000000001E-3</v>
      </c>
      <c r="T418">
        <v>4.7187996000000003E-2</v>
      </c>
      <c r="U418">
        <v>3.0533186E-2</v>
      </c>
      <c r="V418">
        <v>3.4118255E-2</v>
      </c>
      <c r="W418">
        <v>8.0889451000000005E-5</v>
      </c>
      <c r="X418">
        <v>9.8364468999999997E-9</v>
      </c>
      <c r="Y418">
        <v>5.9050524000000002E-3</v>
      </c>
      <c r="Z418">
        <v>5.3987369999999998E-3</v>
      </c>
      <c r="AA418">
        <v>4.8727922999999999E-2</v>
      </c>
      <c r="AB418">
        <v>4.9623697000000001E-3</v>
      </c>
      <c r="AC418">
        <v>3.3531962000000002E-3</v>
      </c>
      <c r="AD418">
        <v>1.5260714999999999E-3</v>
      </c>
      <c r="AE418">
        <v>8.5678177999999995E-5</v>
      </c>
      <c r="AF418">
        <v>8.8985270999999994E-14</v>
      </c>
      <c r="AG418">
        <v>4.0383726000000002E-5</v>
      </c>
      <c r="AH418">
        <v>5.6988879999999998E-5</v>
      </c>
      <c r="AI418">
        <v>4.3648301000000003E-5</v>
      </c>
      <c r="AJ418">
        <v>3.8396183000000004E-6</v>
      </c>
      <c r="AK418">
        <v>0</v>
      </c>
      <c r="AL418">
        <v>2.1473162999999999E-4</v>
      </c>
      <c r="AM418">
        <v>3.3381243000000002E-7</v>
      </c>
      <c r="AN418">
        <v>6.2829225000000003E-6</v>
      </c>
      <c r="AO418">
        <v>5.8028908000000001E-4</v>
      </c>
      <c r="AP418">
        <v>-0.13757094</v>
      </c>
      <c r="AQ418">
        <v>-3.4963247000000003E-2</v>
      </c>
      <c r="AR418">
        <v>7.8556704000000005E-2</v>
      </c>
      <c r="AS418">
        <v>-4.1047265999999999E-2</v>
      </c>
      <c r="AT418">
        <v>-4.1949377000000003E-2</v>
      </c>
      <c r="AU418">
        <v>1.8322448000000001E-3</v>
      </c>
      <c r="AV418">
        <v>-0.1</v>
      </c>
      <c r="AW418">
        <v>-0.39719251999999999</v>
      </c>
      <c r="AX418">
        <v>0</v>
      </c>
      <c r="AY418">
        <v>0.19693405999999999</v>
      </c>
      <c r="AZ418">
        <v>4.6458858999999998E-2</v>
      </c>
      <c r="BA418">
        <v>-0.29288130000000001</v>
      </c>
      <c r="BB418">
        <v>3.8412234000000003E-2</v>
      </c>
    </row>
    <row r="419" spans="1:54" x14ac:dyDescent="0.2">
      <c r="A419">
        <v>2123</v>
      </c>
      <c r="B419">
        <v>2.4327084000000001</v>
      </c>
      <c r="C419">
        <v>0</v>
      </c>
      <c r="D419">
        <v>0.17415125000000001</v>
      </c>
      <c r="E419">
        <v>2.2585571</v>
      </c>
      <c r="F419">
        <v>2.8044718999999998</v>
      </c>
      <c r="G419">
        <v>2.7402503999999999</v>
      </c>
      <c r="H419">
        <v>2.6016856000000002</v>
      </c>
      <c r="I419">
        <v>2.1015188999999999</v>
      </c>
      <c r="J419">
        <v>0.27236386000000001</v>
      </c>
      <c r="K419">
        <v>0.22780278000000001</v>
      </c>
      <c r="L419">
        <v>0.13856483999999999</v>
      </c>
      <c r="M419">
        <v>6.4221460999999994E-2</v>
      </c>
      <c r="N419">
        <v>7.8568249E-3</v>
      </c>
      <c r="O419">
        <v>2.4444973E-3</v>
      </c>
      <c r="P419">
        <v>1.5393846000000001E-4</v>
      </c>
      <c r="Q419">
        <v>3.7637105000000001E-3</v>
      </c>
      <c r="R419">
        <v>4.92466E-3</v>
      </c>
      <c r="S419">
        <v>1.5417880000000001E-3</v>
      </c>
      <c r="T419">
        <v>4.7221640000000002E-2</v>
      </c>
      <c r="U419">
        <v>3.0511166999999999E-2</v>
      </c>
      <c r="V419">
        <v>3.4163150000000003E-2</v>
      </c>
      <c r="W419">
        <v>7.9335399999999999E-5</v>
      </c>
      <c r="X419">
        <v>8.6018993999999992E-9</v>
      </c>
      <c r="Y419">
        <v>5.9041251999999997E-3</v>
      </c>
      <c r="Z419">
        <v>5.2732446999999997E-3</v>
      </c>
      <c r="AA419">
        <v>4.8171049000000001E-2</v>
      </c>
      <c r="AB419">
        <v>4.8957143000000003E-3</v>
      </c>
      <c r="AC419">
        <v>3.3403729000000002E-3</v>
      </c>
      <c r="AD419">
        <v>1.5250400000000001E-3</v>
      </c>
      <c r="AE419">
        <v>8.1972273999999997E-5</v>
      </c>
      <c r="AF419">
        <v>7.2628796999999998E-14</v>
      </c>
      <c r="AG419">
        <v>3.7111306999999997E-5</v>
      </c>
      <c r="AH419">
        <v>5.4139101000000001E-5</v>
      </c>
      <c r="AI419">
        <v>4.1292816000000003E-5</v>
      </c>
      <c r="AJ419">
        <v>3.6171392999999999E-6</v>
      </c>
      <c r="AK419">
        <v>0</v>
      </c>
      <c r="AL419">
        <v>2.1102967000000001E-4</v>
      </c>
      <c r="AM419">
        <v>3.1655268999999998E-7</v>
      </c>
      <c r="AN419">
        <v>6.2725100000000004E-6</v>
      </c>
      <c r="AO419">
        <v>5.8028908000000001E-4</v>
      </c>
      <c r="AP419">
        <v>-0.13757094</v>
      </c>
      <c r="AQ419">
        <v>-3.4963247000000003E-2</v>
      </c>
      <c r="AR419">
        <v>7.8556704000000005E-2</v>
      </c>
      <c r="AS419">
        <v>-4.1047265999999999E-2</v>
      </c>
      <c r="AT419">
        <v>-4.1949377000000003E-2</v>
      </c>
      <c r="AU419">
        <v>1.8322448000000001E-3</v>
      </c>
      <c r="AV419">
        <v>-0.1</v>
      </c>
      <c r="AW419">
        <v>-0.39719251999999999</v>
      </c>
      <c r="AX419">
        <v>0</v>
      </c>
      <c r="AY419">
        <v>0.1969206</v>
      </c>
      <c r="AZ419">
        <v>4.6451208000000001E-2</v>
      </c>
      <c r="BA419">
        <v>-0.29293531</v>
      </c>
      <c r="BB419">
        <v>3.8412234000000003E-2</v>
      </c>
    </row>
    <row r="420" spans="1:54" x14ac:dyDescent="0.2">
      <c r="A420">
        <v>2124</v>
      </c>
      <c r="B420">
        <v>2.3817797000000001</v>
      </c>
      <c r="C420">
        <v>0</v>
      </c>
      <c r="D420">
        <v>0.13018687000000001</v>
      </c>
      <c r="E420">
        <v>2.2515928000000001</v>
      </c>
      <c r="F420">
        <v>2.7975488999999998</v>
      </c>
      <c r="G420">
        <v>2.7340949999999999</v>
      </c>
      <c r="H420">
        <v>2.5954825000000001</v>
      </c>
      <c r="I420">
        <v>2.0954603000000001</v>
      </c>
      <c r="J420">
        <v>0.27233354999999998</v>
      </c>
      <c r="K420">
        <v>0.22768859999999999</v>
      </c>
      <c r="L420">
        <v>0.13861253000000001</v>
      </c>
      <c r="M420">
        <v>6.3453915999999999E-2</v>
      </c>
      <c r="N420">
        <v>7.8638252000000006E-3</v>
      </c>
      <c r="O420">
        <v>2.4451936999999998E-3</v>
      </c>
      <c r="P420">
        <v>1.5464037000000001E-4</v>
      </c>
      <c r="Q420">
        <v>3.7495528E-3</v>
      </c>
      <c r="R420">
        <v>4.9241496999999999E-3</v>
      </c>
      <c r="S420">
        <v>1.5414037E-3</v>
      </c>
      <c r="T420">
        <v>4.7254394999999998E-2</v>
      </c>
      <c r="U420">
        <v>3.0491048E-2</v>
      </c>
      <c r="V420">
        <v>3.4207284999999997E-2</v>
      </c>
      <c r="W420">
        <v>7.7827297000000005E-5</v>
      </c>
      <c r="X420">
        <v>7.5224572999999997E-9</v>
      </c>
      <c r="Y420">
        <v>5.9031982999999998E-3</v>
      </c>
      <c r="Z420">
        <v>5.1506601999999997E-3</v>
      </c>
      <c r="AA420">
        <v>4.7620929999999999E-2</v>
      </c>
      <c r="AB420">
        <v>4.8300008000000004E-3</v>
      </c>
      <c r="AC420">
        <v>3.3276079000000001E-3</v>
      </c>
      <c r="AD420">
        <v>1.5240099999999999E-3</v>
      </c>
      <c r="AE420">
        <v>7.8429113999999996E-5</v>
      </c>
      <c r="AF420">
        <v>5.9280457000000001E-14</v>
      </c>
      <c r="AG420">
        <v>3.4098996999999998E-5</v>
      </c>
      <c r="AH420">
        <v>5.1433924000000001E-5</v>
      </c>
      <c r="AI420">
        <v>3.9067915E-5</v>
      </c>
      <c r="AJ420">
        <v>3.403671E-6</v>
      </c>
      <c r="AK420">
        <v>0</v>
      </c>
      <c r="AL420">
        <v>2.0739523E-4</v>
      </c>
      <c r="AM420">
        <v>3.0019037000000001E-7</v>
      </c>
      <c r="AN420">
        <v>6.2884231000000002E-6</v>
      </c>
      <c r="AO420">
        <v>5.8028908000000001E-4</v>
      </c>
      <c r="AP420">
        <v>-0.13757094</v>
      </c>
      <c r="AQ420">
        <v>-3.4963247000000003E-2</v>
      </c>
      <c r="AR420">
        <v>7.8556704000000005E-2</v>
      </c>
      <c r="AS420">
        <v>-4.1047265999999999E-2</v>
      </c>
      <c r="AT420">
        <v>-4.1949377000000003E-2</v>
      </c>
      <c r="AU420">
        <v>1.8322448000000001E-3</v>
      </c>
      <c r="AV420">
        <v>-0.1</v>
      </c>
      <c r="AW420">
        <v>-0.39719251999999999</v>
      </c>
      <c r="AX420">
        <v>0</v>
      </c>
      <c r="AY420">
        <v>0.19691146000000001</v>
      </c>
      <c r="AZ420">
        <v>4.6446014000000001E-2</v>
      </c>
      <c r="BA420">
        <v>-0.29296232</v>
      </c>
      <c r="BB420">
        <v>3.8412234000000003E-2</v>
      </c>
    </row>
    <row r="421" spans="1:54" x14ac:dyDescent="0.2">
      <c r="A421">
        <v>2125</v>
      </c>
      <c r="B421">
        <v>2.3309453000000002</v>
      </c>
      <c r="C421">
        <v>0</v>
      </c>
      <c r="D421">
        <v>8.6078125000000005E-2</v>
      </c>
      <c r="E421">
        <v>2.2448671999999998</v>
      </c>
      <c r="F421">
        <v>2.7908325</v>
      </c>
      <c r="G421">
        <v>2.7281341000000001</v>
      </c>
      <c r="H421">
        <v>2.5894721000000001</v>
      </c>
      <c r="I421">
        <v>2.0895682</v>
      </c>
      <c r="J421">
        <v>0.27232845999999999</v>
      </c>
      <c r="K421">
        <v>0.22757546000000001</v>
      </c>
      <c r="L421">
        <v>0.13866200000000001</v>
      </c>
      <c r="M421">
        <v>6.2698333999999994E-2</v>
      </c>
      <c r="N421">
        <v>7.8708254999999994E-3</v>
      </c>
      <c r="O421">
        <v>2.4458901000000001E-3</v>
      </c>
      <c r="P421">
        <v>1.5534206E-4</v>
      </c>
      <c r="Q421">
        <v>3.7354539E-3</v>
      </c>
      <c r="R421">
        <v>4.9240971000000001E-3</v>
      </c>
      <c r="S421">
        <v>1.5410808000000001E-3</v>
      </c>
      <c r="T421">
        <v>4.7286661000000001E-2</v>
      </c>
      <c r="U421">
        <v>3.0473179E-2</v>
      </c>
      <c r="V421">
        <v>3.4250824999999999E-2</v>
      </c>
      <c r="W421">
        <v>7.6364291000000005E-5</v>
      </c>
      <c r="X421">
        <v>6.5788137999999999E-9</v>
      </c>
      <c r="Y421">
        <v>5.9022717000000004E-3</v>
      </c>
      <c r="Z421">
        <v>5.0310396000000004E-3</v>
      </c>
      <c r="AA421">
        <v>4.7077992999999999E-2</v>
      </c>
      <c r="AB421">
        <v>4.7652772000000001E-3</v>
      </c>
      <c r="AC421">
        <v>3.3149128E-3</v>
      </c>
      <c r="AD421">
        <v>1.5229823000000001E-3</v>
      </c>
      <c r="AE421">
        <v>7.5044636999999998E-5</v>
      </c>
      <c r="AF421">
        <v>4.8388685E-14</v>
      </c>
      <c r="AG421">
        <v>3.1326160999999998E-5</v>
      </c>
      <c r="AH421">
        <v>4.8866185000000002E-5</v>
      </c>
      <c r="AI421">
        <v>3.6961054999999998E-5</v>
      </c>
      <c r="AJ421">
        <v>3.1987043999999998E-6</v>
      </c>
      <c r="AK421">
        <v>0</v>
      </c>
      <c r="AL421">
        <v>2.0382427E-4</v>
      </c>
      <c r="AM421">
        <v>2.8468503000000001E-7</v>
      </c>
      <c r="AN421">
        <v>6.3344926000000003E-6</v>
      </c>
      <c r="AO421">
        <v>5.8028908000000001E-4</v>
      </c>
      <c r="AP421">
        <v>-0.13757094</v>
      </c>
      <c r="AQ421">
        <v>-3.4963247000000003E-2</v>
      </c>
      <c r="AR421">
        <v>7.8556704000000005E-2</v>
      </c>
      <c r="AS421">
        <v>-4.1047265999999999E-2</v>
      </c>
      <c r="AT421">
        <v>-4.1949377000000003E-2</v>
      </c>
      <c r="AU421">
        <v>1.8322448000000001E-3</v>
      </c>
      <c r="AV421">
        <v>-0.1</v>
      </c>
      <c r="AW421">
        <v>-0.39719251999999999</v>
      </c>
      <c r="AX421">
        <v>0</v>
      </c>
      <c r="AY421">
        <v>0.19690991999999999</v>
      </c>
      <c r="AZ421">
        <v>4.6445141000000002E-2</v>
      </c>
      <c r="BA421">
        <v>-0.29296907</v>
      </c>
      <c r="BB421">
        <v>3.8412234000000003E-2</v>
      </c>
    </row>
    <row r="422" spans="1:54" x14ac:dyDescent="0.2">
      <c r="A422">
        <v>2126</v>
      </c>
      <c r="B422">
        <v>2.2975265999999999</v>
      </c>
      <c r="C422">
        <v>0</v>
      </c>
      <c r="D422">
        <v>5.9268124999999998E-2</v>
      </c>
      <c r="E422">
        <v>2.2382585000000002</v>
      </c>
      <c r="F422">
        <v>2.7842145999999999</v>
      </c>
      <c r="G422">
        <v>2.7222601000000002</v>
      </c>
      <c r="H422">
        <v>2.5835468000000001</v>
      </c>
      <c r="I422">
        <v>2.0837359000000002</v>
      </c>
      <c r="J422">
        <v>0.27234761000000002</v>
      </c>
      <c r="K422">
        <v>0.22746334000000001</v>
      </c>
      <c r="L422">
        <v>0.13871322</v>
      </c>
      <c r="M422">
        <v>6.1954582000000001E-2</v>
      </c>
      <c r="N422">
        <v>7.8778257000000004E-3</v>
      </c>
      <c r="O422">
        <v>2.4465863999999999E-3</v>
      </c>
      <c r="P422">
        <v>1.5604354000000001E-4</v>
      </c>
      <c r="Q422">
        <v>3.7214141000000002E-3</v>
      </c>
      <c r="R422">
        <v>4.9244479000000001E-3</v>
      </c>
      <c r="S422">
        <v>1.5408186E-3</v>
      </c>
      <c r="T422">
        <v>4.7318509000000002E-2</v>
      </c>
      <c r="U422">
        <v>3.0457472999999999E-2</v>
      </c>
      <c r="V422">
        <v>3.4293803999999997E-2</v>
      </c>
      <c r="W422">
        <v>7.4945107000000001E-5</v>
      </c>
      <c r="X422">
        <v>5.7538775999999996E-9</v>
      </c>
      <c r="Y422">
        <v>5.9013453999999998E-3</v>
      </c>
      <c r="Z422">
        <v>4.9143277000000003E-3</v>
      </c>
      <c r="AA422">
        <v>4.6542211999999999E-2</v>
      </c>
      <c r="AB422">
        <v>4.7015368000000004E-3</v>
      </c>
      <c r="AC422">
        <v>3.3022893E-3</v>
      </c>
      <c r="AD422">
        <v>1.5219572000000001E-3</v>
      </c>
      <c r="AE422">
        <v>7.1812012000000002E-5</v>
      </c>
      <c r="AF422">
        <v>3.9501144999999998E-14</v>
      </c>
      <c r="AG422">
        <v>2.8779854E-5</v>
      </c>
      <c r="AH422">
        <v>4.6428368000000003E-5</v>
      </c>
      <c r="AI422">
        <v>3.4965702999999998E-5</v>
      </c>
      <c r="AJ422">
        <v>3.0068172999999998E-6</v>
      </c>
      <c r="AK422">
        <v>0</v>
      </c>
      <c r="AL422">
        <v>2.0031601000000001E-4</v>
      </c>
      <c r="AM422">
        <v>2.6999225000000001E-7</v>
      </c>
      <c r="AN422">
        <v>6.3908571999999998E-6</v>
      </c>
      <c r="AO422">
        <v>5.8028908000000001E-4</v>
      </c>
      <c r="AP422">
        <v>-0.13757094</v>
      </c>
      <c r="AQ422">
        <v>-3.4963247000000003E-2</v>
      </c>
      <c r="AR422">
        <v>7.8556704000000005E-2</v>
      </c>
      <c r="AS422">
        <v>-4.1047265999999999E-2</v>
      </c>
      <c r="AT422">
        <v>-4.1949377000000003E-2</v>
      </c>
      <c r="AU422">
        <v>1.8322448000000001E-3</v>
      </c>
      <c r="AV422">
        <v>-0.1</v>
      </c>
      <c r="AW422">
        <v>-0.39719251999999999</v>
      </c>
      <c r="AX422">
        <v>0</v>
      </c>
      <c r="AY422">
        <v>0.1969157</v>
      </c>
      <c r="AZ422">
        <v>4.6448424000000002E-2</v>
      </c>
      <c r="BA422">
        <v>-0.29296907</v>
      </c>
      <c r="BB422">
        <v>3.8412234000000003E-2</v>
      </c>
    </row>
    <row r="423" spans="1:54" x14ac:dyDescent="0.2">
      <c r="A423">
        <v>2127</v>
      </c>
      <c r="B423">
        <v>2.2748509000000001</v>
      </c>
      <c r="C423">
        <v>0</v>
      </c>
      <c r="D423">
        <v>4.3176875000000003E-2</v>
      </c>
      <c r="E423">
        <v>2.2316739999999999</v>
      </c>
      <c r="F423">
        <v>2.7776139</v>
      </c>
      <c r="G423">
        <v>2.7163919000000001</v>
      </c>
      <c r="H423">
        <v>2.5776265</v>
      </c>
      <c r="I423">
        <v>2.0778922999999998</v>
      </c>
      <c r="J423">
        <v>0.27238195999999998</v>
      </c>
      <c r="K423">
        <v>0.22735222999999999</v>
      </c>
      <c r="L423">
        <v>0.13876537</v>
      </c>
      <c r="M423">
        <v>6.1222064E-2</v>
      </c>
      <c r="N423">
        <v>7.8848258999999997E-3</v>
      </c>
      <c r="O423">
        <v>2.4472827000000001E-3</v>
      </c>
      <c r="P423">
        <v>1.5674478999999999E-4</v>
      </c>
      <c r="Q423">
        <v>3.7074312999999998E-3</v>
      </c>
      <c r="R423">
        <v>4.9250218000000002E-3</v>
      </c>
      <c r="S423">
        <v>1.5406025E-3</v>
      </c>
      <c r="T423">
        <v>4.7349769999999999E-2</v>
      </c>
      <c r="U423">
        <v>3.0443536E-2</v>
      </c>
      <c r="V423">
        <v>3.4336159999999998E-2</v>
      </c>
      <c r="W423">
        <v>7.3568175999999999E-5</v>
      </c>
      <c r="X423">
        <v>5.0325961999999998E-9</v>
      </c>
      <c r="Y423">
        <v>5.9004193000000002E-3</v>
      </c>
      <c r="Z423">
        <v>4.8003912000000003E-3</v>
      </c>
      <c r="AA423">
        <v>4.6013235E-2</v>
      </c>
      <c r="AB423">
        <v>4.6387325999999998E-3</v>
      </c>
      <c r="AC423">
        <v>3.2897306E-3</v>
      </c>
      <c r="AD423">
        <v>1.5209341999999999E-3</v>
      </c>
      <c r="AE423">
        <v>6.8722695999999994E-5</v>
      </c>
      <c r="AF423">
        <v>3.2247802999999999E-14</v>
      </c>
      <c r="AG423">
        <v>2.6441226000000001E-5</v>
      </c>
      <c r="AH423">
        <v>4.4113010000000003E-5</v>
      </c>
      <c r="AI423">
        <v>3.3081146999999999E-5</v>
      </c>
      <c r="AJ423">
        <v>2.8271382000000001E-6</v>
      </c>
      <c r="AK423">
        <v>0</v>
      </c>
      <c r="AL423">
        <v>1.9687363E-4</v>
      </c>
      <c r="AM423">
        <v>2.5606588000000003E-7</v>
      </c>
      <c r="AN423">
        <v>6.4371415999999999E-6</v>
      </c>
      <c r="AO423">
        <v>5.8028908000000001E-4</v>
      </c>
      <c r="AP423">
        <v>-0.13757094</v>
      </c>
      <c r="AQ423">
        <v>-3.4963247000000003E-2</v>
      </c>
      <c r="AR423">
        <v>7.8556704000000005E-2</v>
      </c>
      <c r="AS423">
        <v>-4.1047265999999999E-2</v>
      </c>
      <c r="AT423">
        <v>-4.1949377000000003E-2</v>
      </c>
      <c r="AU423">
        <v>1.8322448000000001E-3</v>
      </c>
      <c r="AV423">
        <v>-0.1</v>
      </c>
      <c r="AW423">
        <v>-0.39719251999999999</v>
      </c>
      <c r="AX423">
        <v>0</v>
      </c>
      <c r="AY423">
        <v>0.19692604999999999</v>
      </c>
      <c r="AZ423">
        <v>4.6454308E-2</v>
      </c>
      <c r="BA423">
        <v>-0.29296907</v>
      </c>
      <c r="BB423">
        <v>3.8412234000000003E-2</v>
      </c>
    </row>
    <row r="424" spans="1:54" x14ac:dyDescent="0.2">
      <c r="A424">
        <v>2128</v>
      </c>
      <c r="B424">
        <v>2.2573634999999999</v>
      </c>
      <c r="C424">
        <v>0</v>
      </c>
      <c r="D424">
        <v>3.2265624999999999E-2</v>
      </c>
      <c r="E424">
        <v>2.2250979000000002</v>
      </c>
      <c r="F424">
        <v>2.7710170999999999</v>
      </c>
      <c r="G424">
        <v>2.7105168000000002</v>
      </c>
      <c r="H424">
        <v>2.5716988999999999</v>
      </c>
      <c r="I424">
        <v>2.072031</v>
      </c>
      <c r="J424">
        <v>0.27242575000000002</v>
      </c>
      <c r="K424">
        <v>0.22724212999999999</v>
      </c>
      <c r="L424">
        <v>0.13881790999999999</v>
      </c>
      <c r="M424">
        <v>6.0500336000000002E-2</v>
      </c>
      <c r="N424">
        <v>7.8918259999999994E-3</v>
      </c>
      <c r="O424">
        <v>2.4479788999999998E-3</v>
      </c>
      <c r="P424">
        <v>1.5744583E-4</v>
      </c>
      <c r="Q424">
        <v>3.6935043999999999E-3</v>
      </c>
      <c r="R424">
        <v>4.9257101999999999E-3</v>
      </c>
      <c r="S424">
        <v>1.5404227000000001E-3</v>
      </c>
      <c r="T424">
        <v>4.7380347000000003E-2</v>
      </c>
      <c r="U424">
        <v>3.0431087999999999E-2</v>
      </c>
      <c r="V424">
        <v>3.4377854999999999E-2</v>
      </c>
      <c r="W424">
        <v>7.2232082000000007E-5</v>
      </c>
      <c r="X424">
        <v>4.4018749000000001E-9</v>
      </c>
      <c r="Y424">
        <v>5.8994935999999998E-3</v>
      </c>
      <c r="Z424">
        <v>4.6891260000000001E-3</v>
      </c>
      <c r="AA424">
        <v>4.5490804000000003E-2</v>
      </c>
      <c r="AB424">
        <v>4.5768305999999998E-3</v>
      </c>
      <c r="AC424">
        <v>3.2772324999999999E-3</v>
      </c>
      <c r="AD424">
        <v>1.5199129000000001E-3</v>
      </c>
      <c r="AE424">
        <v>6.5769258999999995E-5</v>
      </c>
      <c r="AF424">
        <v>2.6327489000000001E-14</v>
      </c>
      <c r="AG424">
        <v>2.4293132E-5</v>
      </c>
      <c r="AH424">
        <v>4.1913697999999999E-5</v>
      </c>
      <c r="AI424">
        <v>3.1295318000000001E-5</v>
      </c>
      <c r="AJ424">
        <v>2.6588675999999999E-6</v>
      </c>
      <c r="AK424">
        <v>0</v>
      </c>
      <c r="AL424">
        <v>1.9349475000000001E-4</v>
      </c>
      <c r="AM424">
        <v>2.4286374000000001E-7</v>
      </c>
      <c r="AN424">
        <v>6.4733577E-6</v>
      </c>
      <c r="AO424">
        <v>5.8028908000000001E-4</v>
      </c>
      <c r="AP424">
        <v>-0.13757094</v>
      </c>
      <c r="AQ424">
        <v>-3.4963247000000003E-2</v>
      </c>
      <c r="AR424">
        <v>7.8556704000000005E-2</v>
      </c>
      <c r="AS424">
        <v>-4.1047265999999999E-2</v>
      </c>
      <c r="AT424">
        <v>-4.1949377000000003E-2</v>
      </c>
      <c r="AU424">
        <v>1.8322448000000001E-3</v>
      </c>
      <c r="AV424">
        <v>-0.1</v>
      </c>
      <c r="AW424">
        <v>-0.39719251999999999</v>
      </c>
      <c r="AX424">
        <v>0</v>
      </c>
      <c r="AY424">
        <v>0.19693926</v>
      </c>
      <c r="AZ424">
        <v>4.6461811999999998E-2</v>
      </c>
      <c r="BA424">
        <v>-0.29296907</v>
      </c>
      <c r="BB424">
        <v>3.8412234000000003E-2</v>
      </c>
    </row>
    <row r="425" spans="1:54" x14ac:dyDescent="0.2">
      <c r="A425">
        <v>2129</v>
      </c>
      <c r="B425">
        <v>2.2441681</v>
      </c>
      <c r="C425">
        <v>0</v>
      </c>
      <c r="D425">
        <v>2.5655000000000001E-2</v>
      </c>
      <c r="E425">
        <v>2.2185131</v>
      </c>
      <c r="F425">
        <v>2.7644084000000002</v>
      </c>
      <c r="G425">
        <v>2.7046193000000001</v>
      </c>
      <c r="H425">
        <v>2.5657486999999999</v>
      </c>
      <c r="I425">
        <v>2.0661393000000001</v>
      </c>
      <c r="J425">
        <v>0.27247637000000002</v>
      </c>
      <c r="K425">
        <v>0.22713301999999999</v>
      </c>
      <c r="L425">
        <v>0.13887060000000001</v>
      </c>
      <c r="M425">
        <v>5.9789117000000003E-2</v>
      </c>
      <c r="N425">
        <v>7.8988258999999998E-3</v>
      </c>
      <c r="O425">
        <v>2.448675E-3</v>
      </c>
      <c r="P425">
        <v>1.5814664999999999E-4</v>
      </c>
      <c r="Q425">
        <v>3.6796327999999998E-3</v>
      </c>
      <c r="R425">
        <v>4.9264659000000004E-3</v>
      </c>
      <c r="S425">
        <v>1.5402744E-3</v>
      </c>
      <c r="T425">
        <v>4.7410217999999997E-2</v>
      </c>
      <c r="U425">
        <v>3.0419965E-2</v>
      </c>
      <c r="V425">
        <v>3.4418885000000003E-2</v>
      </c>
      <c r="W425">
        <v>7.0935551000000005E-5</v>
      </c>
      <c r="X425">
        <v>3.8503102000000002E-9</v>
      </c>
      <c r="Y425">
        <v>5.8985681000000003E-3</v>
      </c>
      <c r="Z425">
        <v>4.5804556999999996E-3</v>
      </c>
      <c r="AA425">
        <v>4.4974769999999997E-2</v>
      </c>
      <c r="AB425">
        <v>4.5158096999999998E-3</v>
      </c>
      <c r="AC425">
        <v>3.2647930999999998E-3</v>
      </c>
      <c r="AD425">
        <v>1.5188933E-3</v>
      </c>
      <c r="AE425">
        <v>6.2945257000000004E-5</v>
      </c>
      <c r="AF425">
        <v>2.1494888999999999E-14</v>
      </c>
      <c r="AG425">
        <v>2.2319953000000001E-5</v>
      </c>
      <c r="AH425">
        <v>3.9824933000000002E-5</v>
      </c>
      <c r="AI425">
        <v>2.9602667999999999E-5</v>
      </c>
      <c r="AJ425">
        <v>2.5012709E-6</v>
      </c>
      <c r="AK425">
        <v>0</v>
      </c>
      <c r="AL425">
        <v>1.9017774999999999E-4</v>
      </c>
      <c r="AM425">
        <v>2.3034718000000001E-7</v>
      </c>
      <c r="AN425">
        <v>6.5043182999999996E-6</v>
      </c>
      <c r="AO425">
        <v>5.8028908000000001E-4</v>
      </c>
      <c r="AP425">
        <v>-0.13757094</v>
      </c>
      <c r="AQ425">
        <v>-3.4963247000000003E-2</v>
      </c>
      <c r="AR425">
        <v>7.8556704000000005E-2</v>
      </c>
      <c r="AS425">
        <v>-4.1047265999999999E-2</v>
      </c>
      <c r="AT425">
        <v>-4.1949377000000003E-2</v>
      </c>
      <c r="AU425">
        <v>1.8322448000000001E-3</v>
      </c>
      <c r="AV425">
        <v>-0.1</v>
      </c>
      <c r="AW425">
        <v>-0.39719251999999999</v>
      </c>
      <c r="AX425">
        <v>0</v>
      </c>
      <c r="AY425">
        <v>0.19695451</v>
      </c>
      <c r="AZ425">
        <v>4.6470484999999999E-2</v>
      </c>
      <c r="BA425">
        <v>-0.29296907</v>
      </c>
      <c r="BB425">
        <v>3.8412234000000003E-2</v>
      </c>
    </row>
    <row r="426" spans="1:54" x14ac:dyDescent="0.2">
      <c r="A426">
        <v>2130</v>
      </c>
      <c r="B426">
        <v>2.2844502000000002</v>
      </c>
      <c r="C426">
        <v>0</v>
      </c>
      <c r="D426">
        <v>7.2528750000000003E-2</v>
      </c>
      <c r="E426">
        <v>2.2119214</v>
      </c>
      <c r="F426">
        <v>2.7577905999999999</v>
      </c>
      <c r="G426">
        <v>2.6987025</v>
      </c>
      <c r="H426">
        <v>2.5597793000000002</v>
      </c>
      <c r="I426">
        <v>2.0602228</v>
      </c>
      <c r="J426">
        <v>0.27253156000000001</v>
      </c>
      <c r="K426">
        <v>0.2270249</v>
      </c>
      <c r="L426">
        <v>0.13892321999999999</v>
      </c>
      <c r="M426">
        <v>5.9088140999999997E-2</v>
      </c>
      <c r="N426">
        <v>7.9058258000000003E-3</v>
      </c>
      <c r="O426">
        <v>2.4493710000000001E-3</v>
      </c>
      <c r="P426">
        <v>1.5884725E-4</v>
      </c>
      <c r="Q426">
        <v>3.6658159000000001E-3</v>
      </c>
      <c r="R426">
        <v>4.9272517000000004E-3</v>
      </c>
      <c r="S426">
        <v>1.5401530000000001E-3</v>
      </c>
      <c r="T426">
        <v>4.7439363999999998E-2</v>
      </c>
      <c r="U426">
        <v>3.0410018E-2</v>
      </c>
      <c r="V426">
        <v>3.4459244999999999E-2</v>
      </c>
      <c r="W426">
        <v>6.9677353999999999E-5</v>
      </c>
      <c r="X426">
        <v>3.3679425999999999E-9</v>
      </c>
      <c r="Y426">
        <v>5.8976428999999997E-3</v>
      </c>
      <c r="Z426">
        <v>4.4743079000000002E-3</v>
      </c>
      <c r="AA426">
        <v>4.4464992000000002E-2</v>
      </c>
      <c r="AB426">
        <v>4.4556496999999997E-3</v>
      </c>
      <c r="AC426">
        <v>3.2524108000000001E-3</v>
      </c>
      <c r="AD426">
        <v>1.5178750999999999E-3</v>
      </c>
      <c r="AE426">
        <v>6.0244612999999998E-5</v>
      </c>
      <c r="AF426">
        <v>1.7549938E-14</v>
      </c>
      <c r="AG426">
        <v>2.0507367999999999E-5</v>
      </c>
      <c r="AH426">
        <v>3.7841822999999997E-5</v>
      </c>
      <c r="AI426">
        <v>2.8003733000000001E-5</v>
      </c>
      <c r="AJ426">
        <v>2.3536629000000001E-6</v>
      </c>
      <c r="AK426">
        <v>0</v>
      </c>
      <c r="AL426">
        <v>1.8691485000000001E-4</v>
      </c>
      <c r="AM426">
        <v>2.1847976999999999E-7</v>
      </c>
      <c r="AN426">
        <v>6.5312217999999997E-6</v>
      </c>
      <c r="AO426">
        <v>5.8028908000000001E-4</v>
      </c>
      <c r="AP426">
        <v>-0.13757094</v>
      </c>
      <c r="AQ426">
        <v>-3.4963247000000003E-2</v>
      </c>
      <c r="AR426">
        <v>7.8556704000000005E-2</v>
      </c>
      <c r="AS426">
        <v>-4.1047265999999999E-2</v>
      </c>
      <c r="AT426">
        <v>-4.1949377000000003E-2</v>
      </c>
      <c r="AU426">
        <v>1.8322448000000001E-3</v>
      </c>
      <c r="AV426">
        <v>-0.1</v>
      </c>
      <c r="AW426">
        <v>-0.39719251999999999</v>
      </c>
      <c r="AX426">
        <v>0</v>
      </c>
      <c r="AY426">
        <v>0.19697115000000001</v>
      </c>
      <c r="AZ426">
        <v>4.6479940999999997E-2</v>
      </c>
      <c r="BA426">
        <v>-0.29296907</v>
      </c>
      <c r="BB426">
        <v>3.8412234000000003E-2</v>
      </c>
    </row>
    <row r="427" spans="1:54" x14ac:dyDescent="0.2">
      <c r="A427">
        <v>2131</v>
      </c>
      <c r="B427">
        <v>2.3514442999999998</v>
      </c>
      <c r="C427">
        <v>0</v>
      </c>
      <c r="D427">
        <v>0.14625187000000001</v>
      </c>
      <c r="E427">
        <v>2.2051924000000001</v>
      </c>
      <c r="F427">
        <v>2.7510444000000001</v>
      </c>
      <c r="G427">
        <v>2.6926483999999999</v>
      </c>
      <c r="H427">
        <v>2.5536750000000001</v>
      </c>
      <c r="I427">
        <v>2.0541892000000002</v>
      </c>
      <c r="J427">
        <v>0.27256799999999998</v>
      </c>
      <c r="K427">
        <v>0.22691776999999999</v>
      </c>
      <c r="L427">
        <v>0.13897346999999999</v>
      </c>
      <c r="M427">
        <v>5.8395967999999999E-2</v>
      </c>
      <c r="N427">
        <v>7.9128254999999998E-3</v>
      </c>
      <c r="O427">
        <v>2.4500669999999998E-3</v>
      </c>
      <c r="P427">
        <v>1.5954762E-4</v>
      </c>
      <c r="Q427">
        <v>3.6520478000000001E-3</v>
      </c>
      <c r="R427">
        <v>4.9276830000000004E-3</v>
      </c>
      <c r="S427">
        <v>1.5400177000000001E-3</v>
      </c>
      <c r="T427">
        <v>4.7467139999999998E-2</v>
      </c>
      <c r="U427">
        <v>3.0400288000000001E-2</v>
      </c>
      <c r="V427">
        <v>3.4498674999999999E-2</v>
      </c>
      <c r="W427">
        <v>6.8455531999999996E-5</v>
      </c>
      <c r="X427">
        <v>2.9459274E-9</v>
      </c>
      <c r="Y427">
        <v>5.8967181E-3</v>
      </c>
      <c r="Z427">
        <v>4.3704323999999998E-3</v>
      </c>
      <c r="AA427">
        <v>4.3960510000000001E-2</v>
      </c>
      <c r="AB427">
        <v>4.3962343999999999E-3</v>
      </c>
      <c r="AC427">
        <v>3.2400634999999998E-3</v>
      </c>
      <c r="AD427">
        <v>1.5168566E-3</v>
      </c>
      <c r="AE427">
        <v>5.7657468999999997E-5</v>
      </c>
      <c r="AF427">
        <v>1.4328528E-14</v>
      </c>
      <c r="AG427">
        <v>1.8841648000000001E-5</v>
      </c>
      <c r="AH427">
        <v>3.5955191E-5</v>
      </c>
      <c r="AI427">
        <v>2.6492706000000001E-5</v>
      </c>
      <c r="AJ427">
        <v>2.2153255E-6</v>
      </c>
      <c r="AK427">
        <v>0</v>
      </c>
      <c r="AL427">
        <v>1.8369938999999999E-4</v>
      </c>
      <c r="AM427">
        <v>2.0721923999999999E-7</v>
      </c>
      <c r="AN427">
        <v>6.5125345000000001E-6</v>
      </c>
      <c r="AO427">
        <v>5.8028908000000001E-4</v>
      </c>
      <c r="AP427">
        <v>-0.13757094</v>
      </c>
      <c r="AQ427">
        <v>-3.4963247000000003E-2</v>
      </c>
      <c r="AR427">
        <v>7.8556704000000005E-2</v>
      </c>
      <c r="AS427">
        <v>-4.1047265999999999E-2</v>
      </c>
      <c r="AT427">
        <v>-4.1949377000000003E-2</v>
      </c>
      <c r="AU427">
        <v>1.8322448000000001E-3</v>
      </c>
      <c r="AV427">
        <v>-0.1</v>
      </c>
      <c r="AW427">
        <v>-0.39719251999999999</v>
      </c>
      <c r="AX427">
        <v>0</v>
      </c>
      <c r="AY427">
        <v>0.19698214</v>
      </c>
      <c r="AZ427">
        <v>4.6486185999999999E-2</v>
      </c>
      <c r="BA427">
        <v>-0.29296907</v>
      </c>
      <c r="BB427">
        <v>3.8412234000000003E-2</v>
      </c>
    </row>
    <row r="428" spans="1:54" x14ac:dyDescent="0.2">
      <c r="A428">
        <v>2132</v>
      </c>
      <c r="B428">
        <v>2.3795248999999998</v>
      </c>
      <c r="C428">
        <v>0</v>
      </c>
      <c r="D428">
        <v>0.18119062</v>
      </c>
      <c r="E428">
        <v>2.1983343</v>
      </c>
      <c r="F428">
        <v>2.7441836999999998</v>
      </c>
      <c r="G428">
        <v>2.6864720000000002</v>
      </c>
      <c r="H428">
        <v>2.5474519999999998</v>
      </c>
      <c r="I428">
        <v>2.0480670999999999</v>
      </c>
      <c r="J428">
        <v>0.27257330000000002</v>
      </c>
      <c r="K428">
        <v>0.2268116</v>
      </c>
      <c r="L428">
        <v>0.13902004000000001</v>
      </c>
      <c r="M428">
        <v>5.7711704000000003E-2</v>
      </c>
      <c r="N428">
        <v>7.9198250000000001E-3</v>
      </c>
      <c r="O428">
        <v>2.4507628999999999E-3</v>
      </c>
      <c r="P428">
        <v>1.6024778999999999E-4</v>
      </c>
      <c r="Q428">
        <v>3.6383246999999999E-3</v>
      </c>
      <c r="R428">
        <v>4.9275841999999997E-3</v>
      </c>
      <c r="S428">
        <v>1.5398443E-3</v>
      </c>
      <c r="T428">
        <v>4.7493162999999998E-2</v>
      </c>
      <c r="U428">
        <v>3.0390203000000001E-2</v>
      </c>
      <c r="V428">
        <v>3.4537015999999997E-2</v>
      </c>
      <c r="W428">
        <v>6.7268504999999995E-5</v>
      </c>
      <c r="X428">
        <v>2.5766210000000001E-9</v>
      </c>
      <c r="Y428">
        <v>5.8957934999999996E-3</v>
      </c>
      <c r="Z428">
        <v>4.2686636E-3</v>
      </c>
      <c r="AA428">
        <v>4.3460710999999999E-2</v>
      </c>
      <c r="AB428">
        <v>4.3374892999999996E-3</v>
      </c>
      <c r="AC428">
        <v>3.2277373000000002E-3</v>
      </c>
      <c r="AD428">
        <v>1.5158367E-3</v>
      </c>
      <c r="AE428">
        <v>5.5176324000000001E-5</v>
      </c>
      <c r="AF428">
        <v>1.1697389E-14</v>
      </c>
      <c r="AG428">
        <v>1.7310505E-5</v>
      </c>
      <c r="AH428">
        <v>3.4160884000000003E-5</v>
      </c>
      <c r="AI428">
        <v>2.5058619999999999E-5</v>
      </c>
      <c r="AJ428">
        <v>2.0856253999999998E-6</v>
      </c>
      <c r="AK428">
        <v>0</v>
      </c>
      <c r="AL428">
        <v>1.8053323E-4</v>
      </c>
      <c r="AM428">
        <v>1.9652933999999999E-7</v>
      </c>
      <c r="AN428">
        <v>6.4553985000000001E-6</v>
      </c>
      <c r="AO428">
        <v>5.8028908000000001E-4</v>
      </c>
      <c r="AP428">
        <v>-0.13757094</v>
      </c>
      <c r="AQ428">
        <v>-3.4963247000000003E-2</v>
      </c>
      <c r="AR428">
        <v>7.8556704000000005E-2</v>
      </c>
      <c r="AS428">
        <v>-4.1047265999999999E-2</v>
      </c>
      <c r="AT428">
        <v>-4.1949377000000003E-2</v>
      </c>
      <c r="AU428">
        <v>1.8322448000000001E-3</v>
      </c>
      <c r="AV428">
        <v>-0.1</v>
      </c>
      <c r="AW428">
        <v>-0.39719251999999999</v>
      </c>
      <c r="AX428">
        <v>0</v>
      </c>
      <c r="AY428">
        <v>0.19698373</v>
      </c>
      <c r="AZ428">
        <v>4.6487094E-2</v>
      </c>
      <c r="BA428">
        <v>-0.29296907</v>
      </c>
      <c r="BB428">
        <v>3.8412234000000003E-2</v>
      </c>
    </row>
    <row r="429" spans="1:54" x14ac:dyDescent="0.2">
      <c r="A429">
        <v>2133</v>
      </c>
      <c r="B429">
        <v>2.3821591</v>
      </c>
      <c r="C429">
        <v>0</v>
      </c>
      <c r="D429">
        <v>0.19056186999999999</v>
      </c>
      <c r="E429">
        <v>2.1915971999999999</v>
      </c>
      <c r="F429">
        <v>2.7374504000000002</v>
      </c>
      <c r="G429">
        <v>2.6804142999999998</v>
      </c>
      <c r="H429">
        <v>2.5413497999999999</v>
      </c>
      <c r="I429">
        <v>2.0420780000000001</v>
      </c>
      <c r="J429">
        <v>0.27256540000000001</v>
      </c>
      <c r="K429">
        <v>0.22670639000000001</v>
      </c>
      <c r="L429">
        <v>0.13906455000000001</v>
      </c>
      <c r="M429">
        <v>5.7036073E-2</v>
      </c>
      <c r="N429">
        <v>7.9268241999999999E-3</v>
      </c>
      <c r="O429">
        <v>2.4514586999999999E-3</v>
      </c>
      <c r="P429">
        <v>1.6094773E-4</v>
      </c>
      <c r="Q429">
        <v>3.6246500000000001E-3</v>
      </c>
      <c r="R429">
        <v>4.9272943000000001E-3</v>
      </c>
      <c r="S429">
        <v>1.5396601E-3</v>
      </c>
      <c r="T429">
        <v>4.7517917999999999E-2</v>
      </c>
      <c r="U429">
        <v>3.0380341000000002E-2</v>
      </c>
      <c r="V429">
        <v>3.4574463E-2</v>
      </c>
      <c r="W429">
        <v>6.6115797E-5</v>
      </c>
      <c r="X429">
        <v>2.2535398E-9</v>
      </c>
      <c r="Y429">
        <v>5.8948691999999997E-3</v>
      </c>
      <c r="Z429">
        <v>4.1690879E-3</v>
      </c>
      <c r="AA429">
        <v>4.2966114999999999E-2</v>
      </c>
      <c r="AB429">
        <v>4.2794727999999997E-3</v>
      </c>
      <c r="AC429">
        <v>3.2154460999999999E-3</v>
      </c>
      <c r="AD429">
        <v>1.5148163999999999E-3</v>
      </c>
      <c r="AE429">
        <v>5.2799656000000002E-5</v>
      </c>
      <c r="AF429">
        <v>9.5489936000000007E-15</v>
      </c>
      <c r="AG429">
        <v>1.5903473000000001E-5</v>
      </c>
      <c r="AH429">
        <v>3.2457164E-5</v>
      </c>
      <c r="AI429">
        <v>2.3697651000000001E-5</v>
      </c>
      <c r="AJ429">
        <v>1.9640757999999998E-6</v>
      </c>
      <c r="AK429">
        <v>0</v>
      </c>
      <c r="AL429">
        <v>1.7741921999999999E-4</v>
      </c>
      <c r="AM429">
        <v>1.8638656000000001E-7</v>
      </c>
      <c r="AN429">
        <v>6.4181681999999996E-6</v>
      </c>
      <c r="AO429">
        <v>5.8028908000000001E-4</v>
      </c>
      <c r="AP429">
        <v>-0.13757094</v>
      </c>
      <c r="AQ429">
        <v>-3.4963247000000003E-2</v>
      </c>
      <c r="AR429">
        <v>7.8556704000000005E-2</v>
      </c>
      <c r="AS429">
        <v>-4.1047265999999999E-2</v>
      </c>
      <c r="AT429">
        <v>-4.1949377000000003E-2</v>
      </c>
      <c r="AU429">
        <v>1.8322448000000001E-3</v>
      </c>
      <c r="AV429">
        <v>-0.1</v>
      </c>
      <c r="AW429">
        <v>-0.39719251999999999</v>
      </c>
      <c r="AX429">
        <v>0</v>
      </c>
      <c r="AY429">
        <v>0.19698135</v>
      </c>
      <c r="AZ429">
        <v>4.6485738999999998E-2</v>
      </c>
      <c r="BA429">
        <v>-0.29296907</v>
      </c>
      <c r="BB429">
        <v>3.8412234000000003E-2</v>
      </c>
    </row>
    <row r="430" spans="1:54" x14ac:dyDescent="0.2">
      <c r="A430">
        <v>2134</v>
      </c>
      <c r="B430">
        <v>2.3592700999999998</v>
      </c>
      <c r="C430">
        <v>0</v>
      </c>
      <c r="D430">
        <v>0.17415125000000001</v>
      </c>
      <c r="E430">
        <v>2.1851188000000001</v>
      </c>
      <c r="F430">
        <v>2.7309760000000001</v>
      </c>
      <c r="G430">
        <v>2.6746064000000001</v>
      </c>
      <c r="H430">
        <v>2.5354982000000001</v>
      </c>
      <c r="I430">
        <v>2.0363389999999999</v>
      </c>
      <c r="J430">
        <v>0.27255707000000001</v>
      </c>
      <c r="K430">
        <v>0.22660213000000001</v>
      </c>
      <c r="L430">
        <v>0.13910818999999999</v>
      </c>
      <c r="M430">
        <v>5.6369537999999997E-2</v>
      </c>
      <c r="N430">
        <v>7.9338233000000001E-3</v>
      </c>
      <c r="O430">
        <v>2.4521545E-3</v>
      </c>
      <c r="P430">
        <v>1.6164745E-4</v>
      </c>
      <c r="Q430">
        <v>3.6110265E-3</v>
      </c>
      <c r="R430">
        <v>4.9270368000000004E-3</v>
      </c>
      <c r="S430">
        <v>1.5394848999999999E-3</v>
      </c>
      <c r="T430">
        <v>4.7541781999999998E-2</v>
      </c>
      <c r="U430">
        <v>3.0371121000000001E-2</v>
      </c>
      <c r="V430">
        <v>3.4611168999999997E-2</v>
      </c>
      <c r="W430">
        <v>6.4996807E-5</v>
      </c>
      <c r="X430">
        <v>1.9709621999999999E-9</v>
      </c>
      <c r="Y430">
        <v>5.8939450999999999E-3</v>
      </c>
      <c r="Z430">
        <v>4.0717510000000002E-3</v>
      </c>
      <c r="AA430">
        <v>4.2477096999999998E-2</v>
      </c>
      <c r="AB430">
        <v>4.2222264999999997E-3</v>
      </c>
      <c r="AC430">
        <v>3.2032003999999999E-3</v>
      </c>
      <c r="AD430">
        <v>1.5137968E-3</v>
      </c>
      <c r="AE430">
        <v>5.0525124000000001E-5</v>
      </c>
      <c r="AF430">
        <v>7.7951400999999999E-15</v>
      </c>
      <c r="AG430">
        <v>1.4610776E-5</v>
      </c>
      <c r="AH430">
        <v>3.0835396999999998E-5</v>
      </c>
      <c r="AI430">
        <v>2.2411818E-5</v>
      </c>
      <c r="AJ430">
        <v>1.8502025000000001E-6</v>
      </c>
      <c r="AK430">
        <v>0</v>
      </c>
      <c r="AL430">
        <v>1.7435924999999999E-4</v>
      </c>
      <c r="AM430">
        <v>1.7676678999999999E-7</v>
      </c>
      <c r="AN430">
        <v>6.4074594000000002E-6</v>
      </c>
      <c r="AO430">
        <v>5.8028908000000001E-4</v>
      </c>
      <c r="AP430">
        <v>-0.13757094</v>
      </c>
      <c r="AQ430">
        <v>-3.4963247000000003E-2</v>
      </c>
      <c r="AR430">
        <v>7.8556704000000005E-2</v>
      </c>
      <c r="AS430">
        <v>-4.1047265999999999E-2</v>
      </c>
      <c r="AT430">
        <v>-4.1949377000000003E-2</v>
      </c>
      <c r="AU430">
        <v>1.8322448000000001E-3</v>
      </c>
      <c r="AV430">
        <v>-0.1</v>
      </c>
      <c r="AW430">
        <v>-0.39719251999999999</v>
      </c>
      <c r="AX430">
        <v>0</v>
      </c>
      <c r="AY430">
        <v>0.19697883999999999</v>
      </c>
      <c r="AZ430">
        <v>4.6484312999999999E-2</v>
      </c>
      <c r="BA430">
        <v>-0.29296907</v>
      </c>
      <c r="BB430">
        <v>3.8412234000000003E-2</v>
      </c>
    </row>
    <row r="431" spans="1:54" x14ac:dyDescent="0.2">
      <c r="A431">
        <v>2135</v>
      </c>
      <c r="B431">
        <v>2.3091216000000001</v>
      </c>
      <c r="C431">
        <v>0</v>
      </c>
      <c r="D431">
        <v>0.13018687000000001</v>
      </c>
      <c r="E431">
        <v>2.1789347000000001</v>
      </c>
      <c r="F431">
        <v>2.7247910000000002</v>
      </c>
      <c r="G431">
        <v>2.6690784999999999</v>
      </c>
      <c r="H431">
        <v>2.5299266</v>
      </c>
      <c r="I431">
        <v>2.0308689000000002</v>
      </c>
      <c r="J431">
        <v>0.27255884000000002</v>
      </c>
      <c r="K431">
        <v>0.22649881999999999</v>
      </c>
      <c r="L431">
        <v>0.13915199</v>
      </c>
      <c r="M431">
        <v>5.5712484999999999E-2</v>
      </c>
      <c r="N431">
        <v>7.9408223000000007E-3</v>
      </c>
      <c r="O431">
        <v>2.4528502E-3</v>
      </c>
      <c r="P431">
        <v>1.6234695999999999E-4</v>
      </c>
      <c r="Q431">
        <v>3.5974562999999998E-3</v>
      </c>
      <c r="R431">
        <v>4.9269797000000004E-3</v>
      </c>
      <c r="S431">
        <v>1.5393364E-3</v>
      </c>
      <c r="T431">
        <v>4.7565093000000003E-2</v>
      </c>
      <c r="U431">
        <v>3.0362896E-2</v>
      </c>
      <c r="V431">
        <v>3.4647274999999998E-2</v>
      </c>
      <c r="W431">
        <v>6.3910906000000001E-5</v>
      </c>
      <c r="X431">
        <v>1.7238541000000001E-9</v>
      </c>
      <c r="Y431">
        <v>5.8930214000000002E-3</v>
      </c>
      <c r="Z431">
        <v>3.9766836999999998E-3</v>
      </c>
      <c r="AA431">
        <v>4.1993983999999998E-2</v>
      </c>
      <c r="AB431">
        <v>4.1657854999999997E-3</v>
      </c>
      <c r="AC431">
        <v>3.1910100000000002E-3</v>
      </c>
      <c r="AD431">
        <v>1.5127784999999999E-3</v>
      </c>
      <c r="AE431">
        <v>4.8350055E-5</v>
      </c>
      <c r="AF431">
        <v>6.3635881000000001E-15</v>
      </c>
      <c r="AG431">
        <v>1.3423335E-5</v>
      </c>
      <c r="AH431">
        <v>2.9294432999999999E-5</v>
      </c>
      <c r="AI431">
        <v>2.1197197999999999E-5</v>
      </c>
      <c r="AJ431">
        <v>1.7435511E-6</v>
      </c>
      <c r="AK431">
        <v>0</v>
      </c>
      <c r="AL431">
        <v>1.7135482E-4</v>
      </c>
      <c r="AM431">
        <v>1.6764626000000001E-7</v>
      </c>
      <c r="AN431">
        <v>6.4230263000000003E-6</v>
      </c>
      <c r="AO431">
        <v>5.8028908000000001E-4</v>
      </c>
      <c r="AP431">
        <v>-0.13757094</v>
      </c>
      <c r="AQ431">
        <v>-3.4963247000000003E-2</v>
      </c>
      <c r="AR431">
        <v>7.8556704000000005E-2</v>
      </c>
      <c r="AS431">
        <v>-4.1047265999999999E-2</v>
      </c>
      <c r="AT431">
        <v>-4.1949377000000003E-2</v>
      </c>
      <c r="AU431">
        <v>1.8322448000000001E-3</v>
      </c>
      <c r="AV431">
        <v>-0.1</v>
      </c>
      <c r="AW431">
        <v>-0.39719251999999999</v>
      </c>
      <c r="AX431">
        <v>0</v>
      </c>
      <c r="AY431">
        <v>0.19697936999999999</v>
      </c>
      <c r="AZ431">
        <v>4.6484615999999999E-2</v>
      </c>
      <c r="BA431">
        <v>-0.29296907</v>
      </c>
      <c r="BB431">
        <v>3.8412234000000003E-2</v>
      </c>
    </row>
    <row r="432" spans="1:54" x14ac:dyDescent="0.2">
      <c r="A432">
        <v>2136</v>
      </c>
      <c r="B432">
        <v>2.2591190000000001</v>
      </c>
      <c r="C432">
        <v>0</v>
      </c>
      <c r="D432">
        <v>8.6078125000000005E-2</v>
      </c>
      <c r="E432">
        <v>2.1730409000000002</v>
      </c>
      <c r="F432">
        <v>2.7188862999999999</v>
      </c>
      <c r="G432">
        <v>2.6638209000000002</v>
      </c>
      <c r="H432">
        <v>2.5246238000000001</v>
      </c>
      <c r="I432">
        <v>2.0256452999999999</v>
      </c>
      <c r="J432">
        <v>0.27258199999999999</v>
      </c>
      <c r="K432">
        <v>0.22639644</v>
      </c>
      <c r="L432">
        <v>0.13919709999999999</v>
      </c>
      <c r="M432">
        <v>5.5065376999999999E-2</v>
      </c>
      <c r="N432">
        <v>7.9478211999999999E-3</v>
      </c>
      <c r="O432">
        <v>2.4535458E-3</v>
      </c>
      <c r="P432">
        <v>1.6304623999999999E-4</v>
      </c>
      <c r="Q432">
        <v>3.5839424999999999E-3</v>
      </c>
      <c r="R432">
        <v>4.9272925000000004E-3</v>
      </c>
      <c r="S432">
        <v>1.5392341E-3</v>
      </c>
      <c r="T432">
        <v>4.7588238999999997E-2</v>
      </c>
      <c r="U432">
        <v>3.0356075999999999E-2</v>
      </c>
      <c r="V432">
        <v>3.4682944E-2</v>
      </c>
      <c r="W432">
        <v>6.2857529999999994E-5</v>
      </c>
      <c r="X432">
        <v>1.5078044000000001E-9</v>
      </c>
      <c r="Y432">
        <v>5.8920980000000001E-3</v>
      </c>
      <c r="Z432">
        <v>3.8839310000000002E-3</v>
      </c>
      <c r="AA432">
        <v>4.1517156E-2</v>
      </c>
      <c r="AB432">
        <v>4.1101909000000004E-3</v>
      </c>
      <c r="AC432">
        <v>3.1788861000000002E-3</v>
      </c>
      <c r="AD432">
        <v>1.5117626E-3</v>
      </c>
      <c r="AE432">
        <v>4.6271996000000003E-5</v>
      </c>
      <c r="AF432">
        <v>5.1952866999999999E-15</v>
      </c>
      <c r="AG432">
        <v>1.2332803E-5</v>
      </c>
      <c r="AH432">
        <v>2.7833267E-5</v>
      </c>
      <c r="AI432">
        <v>2.0050092000000001E-5</v>
      </c>
      <c r="AJ432">
        <v>1.6436966E-6</v>
      </c>
      <c r="AK432">
        <v>0</v>
      </c>
      <c r="AL432">
        <v>1.6840152E-4</v>
      </c>
      <c r="AM432">
        <v>1.5900251000000001E-7</v>
      </c>
      <c r="AN432">
        <v>6.4687135999999998E-6</v>
      </c>
      <c r="AO432">
        <v>5.8028908000000001E-4</v>
      </c>
      <c r="AP432">
        <v>-0.13757094</v>
      </c>
      <c r="AQ432">
        <v>-3.4963247000000003E-2</v>
      </c>
      <c r="AR432">
        <v>7.8556704000000005E-2</v>
      </c>
      <c r="AS432">
        <v>-4.1047265999999999E-2</v>
      </c>
      <c r="AT432">
        <v>-4.1949377000000003E-2</v>
      </c>
      <c r="AU432">
        <v>1.8322448000000001E-3</v>
      </c>
      <c r="AV432">
        <v>-0.1</v>
      </c>
      <c r="AW432">
        <v>-0.39719251999999999</v>
      </c>
      <c r="AX432">
        <v>0</v>
      </c>
      <c r="AY432">
        <v>0.19698635</v>
      </c>
      <c r="AZ432">
        <v>4.6488583999999999E-2</v>
      </c>
      <c r="BA432">
        <v>-0.29296907</v>
      </c>
      <c r="BB432">
        <v>3.8412234000000003E-2</v>
      </c>
    </row>
    <row r="433" spans="1:54" x14ac:dyDescent="0.2">
      <c r="A433">
        <v>2137</v>
      </c>
      <c r="B433">
        <v>2.2265953999999999</v>
      </c>
      <c r="C433">
        <v>0</v>
      </c>
      <c r="D433">
        <v>5.9268124999999998E-2</v>
      </c>
      <c r="E433">
        <v>2.1673271999999999</v>
      </c>
      <c r="F433">
        <v>2.7131517999999999</v>
      </c>
      <c r="G433">
        <v>2.6587236999999999</v>
      </c>
      <c r="H433">
        <v>2.5194801999999998</v>
      </c>
      <c r="I433">
        <v>2.0205592000000001</v>
      </c>
      <c r="J433">
        <v>0.27262595000000001</v>
      </c>
      <c r="K433">
        <v>0.22629499</v>
      </c>
      <c r="L433">
        <v>0.13924353</v>
      </c>
      <c r="M433">
        <v>5.4428103999999998E-2</v>
      </c>
      <c r="N433">
        <v>7.9548200999999992E-3</v>
      </c>
      <c r="O433">
        <v>2.4542412999999999E-3</v>
      </c>
      <c r="P433">
        <v>1.6374531000000001E-4</v>
      </c>
      <c r="Q433">
        <v>3.570485E-3</v>
      </c>
      <c r="R433">
        <v>4.9279362999999996E-3</v>
      </c>
      <c r="S433">
        <v>1.5391784999999999E-3</v>
      </c>
      <c r="T433">
        <v>4.7611279999999999E-2</v>
      </c>
      <c r="U433">
        <v>3.0350630999999999E-2</v>
      </c>
      <c r="V433">
        <v>3.4718205000000002E-2</v>
      </c>
      <c r="W433">
        <v>6.1835767000000005E-5</v>
      </c>
      <c r="X433">
        <v>1.3189077E-9</v>
      </c>
      <c r="Y433">
        <v>5.8911748000000002E-3</v>
      </c>
      <c r="Z433">
        <v>3.7934517E-3</v>
      </c>
      <c r="AA433">
        <v>4.1046591E-2</v>
      </c>
      <c r="AB433">
        <v>4.0554370000000003E-3</v>
      </c>
      <c r="AC433">
        <v>3.1668300999999999E-3</v>
      </c>
      <c r="AD433">
        <v>1.5107492999999999E-3</v>
      </c>
      <c r="AE433">
        <v>4.4286782000000002E-5</v>
      </c>
      <c r="AF433">
        <v>4.2418003000000004E-15</v>
      </c>
      <c r="AG433">
        <v>1.1331274999999999E-5</v>
      </c>
      <c r="AH433">
        <v>2.6446995999999998E-5</v>
      </c>
      <c r="AI433">
        <v>1.8966766999999999E-5</v>
      </c>
      <c r="AJ433">
        <v>1.5502082000000001E-6</v>
      </c>
      <c r="AK433">
        <v>0</v>
      </c>
      <c r="AL433">
        <v>1.6549872E-4</v>
      </c>
      <c r="AM433">
        <v>1.5081086999999999E-7</v>
      </c>
      <c r="AN433">
        <v>6.5246032999999999E-6</v>
      </c>
      <c r="AO433">
        <v>5.8028908000000001E-4</v>
      </c>
      <c r="AP433">
        <v>-0.13757094</v>
      </c>
      <c r="AQ433">
        <v>-3.4963247000000003E-2</v>
      </c>
      <c r="AR433">
        <v>7.8556704000000005E-2</v>
      </c>
      <c r="AS433">
        <v>-4.1047265999999999E-2</v>
      </c>
      <c r="AT433">
        <v>-4.1949377000000003E-2</v>
      </c>
      <c r="AU433">
        <v>1.8322448000000001E-3</v>
      </c>
      <c r="AV433">
        <v>-0.1</v>
      </c>
      <c r="AW433">
        <v>-0.39719251999999999</v>
      </c>
      <c r="AX433">
        <v>0</v>
      </c>
      <c r="AY433">
        <v>0.1969996</v>
      </c>
      <c r="AZ433">
        <v>4.6496114999999998E-2</v>
      </c>
      <c r="BA433">
        <v>-0.29296907</v>
      </c>
      <c r="BB433">
        <v>3.8412234000000003E-2</v>
      </c>
    </row>
    <row r="434" spans="1:54" x14ac:dyDescent="0.2">
      <c r="A434">
        <v>2138</v>
      </c>
      <c r="B434">
        <v>2.2048231999999999</v>
      </c>
      <c r="C434">
        <v>0</v>
      </c>
      <c r="D434">
        <v>4.3176875000000003E-2</v>
      </c>
      <c r="E434">
        <v>2.1616463000000001</v>
      </c>
      <c r="F434">
        <v>2.7074444</v>
      </c>
      <c r="G434">
        <v>2.6536442999999998</v>
      </c>
      <c r="H434">
        <v>2.5143537999999999</v>
      </c>
      <c r="I434">
        <v>2.0154773000000001</v>
      </c>
      <c r="J434">
        <v>0.27268197999999999</v>
      </c>
      <c r="K434">
        <v>0.22619446000000001</v>
      </c>
      <c r="L434">
        <v>0.13929052</v>
      </c>
      <c r="M434">
        <v>5.3800141000000003E-2</v>
      </c>
      <c r="N434">
        <v>7.9618189000000006E-3</v>
      </c>
      <c r="O434">
        <v>2.4549367999999998E-3</v>
      </c>
      <c r="P434">
        <v>1.6444416000000001E-4</v>
      </c>
      <c r="Q434">
        <v>3.5570822000000001E-3</v>
      </c>
      <c r="R434">
        <v>4.9287434000000003E-3</v>
      </c>
      <c r="S434">
        <v>1.5391554999999999E-3</v>
      </c>
      <c r="T434">
        <v>4.7634032E-2</v>
      </c>
      <c r="U434">
        <v>3.034622E-2</v>
      </c>
      <c r="V434">
        <v>3.4752990999999997E-2</v>
      </c>
      <c r="W434">
        <v>6.0844458000000002E-5</v>
      </c>
      <c r="X434">
        <v>1.1537240000000001E-9</v>
      </c>
      <c r="Y434">
        <v>5.8902518999999999E-3</v>
      </c>
      <c r="Z434">
        <v>3.7051393999999998E-3</v>
      </c>
      <c r="AA434">
        <v>4.0581961E-2</v>
      </c>
      <c r="AB434">
        <v>4.0014830000000001E-3</v>
      </c>
      <c r="AC434">
        <v>3.1548356000000001E-3</v>
      </c>
      <c r="AD434">
        <v>1.5097379E-3</v>
      </c>
      <c r="AE434">
        <v>4.2389194000000001E-5</v>
      </c>
      <c r="AF434">
        <v>3.4634991000000001E-15</v>
      </c>
      <c r="AG434">
        <v>1.0411354000000001E-5</v>
      </c>
      <c r="AH434">
        <v>2.5130811E-5</v>
      </c>
      <c r="AI434">
        <v>1.7937776000000001E-5</v>
      </c>
      <c r="AJ434">
        <v>1.4626613E-6</v>
      </c>
      <c r="AK434">
        <v>0</v>
      </c>
      <c r="AL434">
        <v>1.6265014000000001E-4</v>
      </c>
      <c r="AM434">
        <v>1.4304569999999999E-7</v>
      </c>
      <c r="AN434">
        <v>6.5702588000000001E-6</v>
      </c>
      <c r="AO434">
        <v>5.8028908000000001E-4</v>
      </c>
      <c r="AP434">
        <v>-0.13757094</v>
      </c>
      <c r="AQ434">
        <v>-3.4963247000000003E-2</v>
      </c>
      <c r="AR434">
        <v>7.8556704000000005E-2</v>
      </c>
      <c r="AS434">
        <v>-4.1047265999999999E-2</v>
      </c>
      <c r="AT434">
        <v>-4.1949377000000003E-2</v>
      </c>
      <c r="AU434">
        <v>1.8322448000000001E-3</v>
      </c>
      <c r="AV434">
        <v>-0.1</v>
      </c>
      <c r="AW434">
        <v>-0.39719251999999999</v>
      </c>
      <c r="AX434">
        <v>0</v>
      </c>
      <c r="AY434">
        <v>0.19701648999999999</v>
      </c>
      <c r="AZ434">
        <v>4.6505713999999997E-2</v>
      </c>
      <c r="BA434">
        <v>-0.29296907</v>
      </c>
      <c r="BB434">
        <v>3.8412234000000003E-2</v>
      </c>
    </row>
    <row r="435" spans="1:54" x14ac:dyDescent="0.2">
      <c r="A435">
        <v>2139</v>
      </c>
      <c r="B435">
        <v>2.1881929000000002</v>
      </c>
      <c r="C435">
        <v>0</v>
      </c>
      <c r="D435">
        <v>3.2265624999999999E-2</v>
      </c>
      <c r="E435">
        <v>2.1559273000000001</v>
      </c>
      <c r="F435">
        <v>2.7016957000000001</v>
      </c>
      <c r="G435">
        <v>2.6485145999999999</v>
      </c>
      <c r="H435">
        <v>2.5091770000000002</v>
      </c>
      <c r="I435">
        <v>2.0103374999999999</v>
      </c>
      <c r="J435">
        <v>0.27274466000000003</v>
      </c>
      <c r="K435">
        <v>0.22609483999999999</v>
      </c>
      <c r="L435">
        <v>0.13933757999999999</v>
      </c>
      <c r="M435">
        <v>5.3181118999999999E-2</v>
      </c>
      <c r="N435">
        <v>7.9688177000000002E-3</v>
      </c>
      <c r="O435">
        <v>2.4556322000000002E-3</v>
      </c>
      <c r="P435">
        <v>1.6514279E-4</v>
      </c>
      <c r="Q435">
        <v>3.5437328999999998E-3</v>
      </c>
      <c r="R435">
        <v>4.9296161999999996E-3</v>
      </c>
      <c r="S435">
        <v>1.5391564E-3</v>
      </c>
      <c r="T435">
        <v>4.7656387000000001E-2</v>
      </c>
      <c r="U435">
        <v>3.0342617999999998E-2</v>
      </c>
      <c r="V435">
        <v>3.4787261999999999E-2</v>
      </c>
      <c r="W435">
        <v>5.9882566999999998E-5</v>
      </c>
      <c r="X435">
        <v>1.0092604E-9</v>
      </c>
      <c r="Y435">
        <v>5.8893293999999997E-3</v>
      </c>
      <c r="Z435">
        <v>3.6189105000000001E-3</v>
      </c>
      <c r="AA435">
        <v>4.0123039999999999E-2</v>
      </c>
      <c r="AB435">
        <v>3.9483000000000001E-3</v>
      </c>
      <c r="AC435">
        <v>3.1428985E-3</v>
      </c>
      <c r="AD435">
        <v>1.5087283000000001E-3</v>
      </c>
      <c r="AE435">
        <v>4.0574700000000003E-5</v>
      </c>
      <c r="AF435">
        <v>2.8281232000000001E-15</v>
      </c>
      <c r="AG435">
        <v>9.5663064999999996E-6</v>
      </c>
      <c r="AH435">
        <v>2.3880564000000001E-5</v>
      </c>
      <c r="AI435">
        <v>1.6960015000000001E-5</v>
      </c>
      <c r="AJ435">
        <v>1.3755474E-6</v>
      </c>
      <c r="AK435">
        <v>0</v>
      </c>
      <c r="AL435">
        <v>1.5985382000000001E-4</v>
      </c>
      <c r="AM435">
        <v>1.3568354999999999E-7</v>
      </c>
      <c r="AN435">
        <v>6.6057407999999999E-6</v>
      </c>
      <c r="AO435">
        <v>5.8028908000000001E-4</v>
      </c>
      <c r="AP435">
        <v>-0.13757094</v>
      </c>
      <c r="AQ435">
        <v>-3.4963247000000003E-2</v>
      </c>
      <c r="AR435">
        <v>7.8556704000000005E-2</v>
      </c>
      <c r="AS435">
        <v>-4.1047265999999999E-2</v>
      </c>
      <c r="AT435">
        <v>-4.1949377000000003E-2</v>
      </c>
      <c r="AU435">
        <v>1.8322448000000001E-3</v>
      </c>
      <c r="AV435">
        <v>-0.1</v>
      </c>
      <c r="AW435">
        <v>-0.39719251999999999</v>
      </c>
      <c r="AX435">
        <v>0</v>
      </c>
      <c r="AY435">
        <v>0.19703538000000001</v>
      </c>
      <c r="AZ435">
        <v>4.6516454999999998E-2</v>
      </c>
      <c r="BA435">
        <v>-0.29296907</v>
      </c>
      <c r="BB435">
        <v>3.8412234000000003E-2</v>
      </c>
    </row>
    <row r="436" spans="1:54" x14ac:dyDescent="0.2">
      <c r="A436">
        <v>2140</v>
      </c>
      <c r="B436">
        <v>2.1758153999999998</v>
      </c>
      <c r="C436">
        <v>0</v>
      </c>
      <c r="D436">
        <v>2.5655000000000001E-2</v>
      </c>
      <c r="E436">
        <v>2.1501603999999999</v>
      </c>
      <c r="F436">
        <v>2.6958970999999998</v>
      </c>
      <c r="G436">
        <v>2.6433263</v>
      </c>
      <c r="H436">
        <v>2.5039418000000002</v>
      </c>
      <c r="I436">
        <v>2.005134</v>
      </c>
      <c r="J436">
        <v>0.27281170999999999</v>
      </c>
      <c r="K436">
        <v>0.22599611999999999</v>
      </c>
      <c r="L436">
        <v>0.13938449999999999</v>
      </c>
      <c r="M436">
        <v>5.2570832999999997E-2</v>
      </c>
      <c r="N436">
        <v>7.9758163000000007E-3</v>
      </c>
      <c r="O436">
        <v>2.4563276000000001E-3</v>
      </c>
      <c r="P436">
        <v>1.658412E-4</v>
      </c>
      <c r="Q436">
        <v>3.5304364000000002E-3</v>
      </c>
      <c r="R436">
        <v>4.9305165999999996E-3</v>
      </c>
      <c r="S436">
        <v>1.5391770000000001E-3</v>
      </c>
      <c r="T436">
        <v>4.7678311000000001E-2</v>
      </c>
      <c r="U436">
        <v>3.0339707E-2</v>
      </c>
      <c r="V436">
        <v>3.4821009999999999E-2</v>
      </c>
      <c r="W436">
        <v>5.8949171000000002E-5</v>
      </c>
      <c r="X436">
        <v>8.8291033999999997E-10</v>
      </c>
      <c r="Y436">
        <v>5.8884070999999996E-3</v>
      </c>
      <c r="Z436">
        <v>3.5347082000000002E-3</v>
      </c>
      <c r="AA436">
        <v>3.9669707999999998E-2</v>
      </c>
      <c r="AB436">
        <v>3.8958698E-3</v>
      </c>
      <c r="AC436">
        <v>3.1310169999999998E-3</v>
      </c>
      <c r="AD436">
        <v>1.5077202E-3</v>
      </c>
      <c r="AE436">
        <v>3.8839376000000001E-5</v>
      </c>
      <c r="AF436">
        <v>2.3093916E-15</v>
      </c>
      <c r="AG436">
        <v>8.7900028000000005E-6</v>
      </c>
      <c r="AH436">
        <v>2.2692677000000001E-5</v>
      </c>
      <c r="AI436">
        <v>1.6036366000000001E-5</v>
      </c>
      <c r="AJ436">
        <v>1.2888318E-6</v>
      </c>
      <c r="AK436">
        <v>0</v>
      </c>
      <c r="AL436">
        <v>1.5710843E-4</v>
      </c>
      <c r="AM436">
        <v>1.2870297000000001E-7</v>
      </c>
      <c r="AN436">
        <v>6.6359402000000004E-6</v>
      </c>
      <c r="AO436">
        <v>5.8028908000000001E-4</v>
      </c>
      <c r="AP436">
        <v>-0.13757094</v>
      </c>
      <c r="AQ436">
        <v>-3.4963247000000003E-2</v>
      </c>
      <c r="AR436">
        <v>7.8556704000000005E-2</v>
      </c>
      <c r="AS436">
        <v>-4.1047265999999999E-2</v>
      </c>
      <c r="AT436">
        <v>-4.1949377000000003E-2</v>
      </c>
      <c r="AU436">
        <v>1.8322448000000001E-3</v>
      </c>
      <c r="AV436">
        <v>-0.1</v>
      </c>
      <c r="AW436">
        <v>-0.39719251999999999</v>
      </c>
      <c r="AX436">
        <v>0</v>
      </c>
      <c r="AY436">
        <v>0.19705558000000001</v>
      </c>
      <c r="AZ436">
        <v>4.6527942000000003E-2</v>
      </c>
      <c r="BA436">
        <v>-0.29296907</v>
      </c>
      <c r="BB436">
        <v>3.8412234000000003E-2</v>
      </c>
    </row>
    <row r="437" spans="1:54" x14ac:dyDescent="0.2">
      <c r="A437">
        <v>2141</v>
      </c>
      <c r="B437">
        <v>2.2168798000000001</v>
      </c>
      <c r="C437">
        <v>0</v>
      </c>
      <c r="D437">
        <v>7.2528750000000003E-2</v>
      </c>
      <c r="E437">
        <v>2.1443511000000002</v>
      </c>
      <c r="F437">
        <v>2.6900550000000001</v>
      </c>
      <c r="G437">
        <v>2.6380859999999999</v>
      </c>
      <c r="H437">
        <v>2.4986548000000002</v>
      </c>
      <c r="I437">
        <v>1.9998754000000001</v>
      </c>
      <c r="J437">
        <v>0.27288113000000003</v>
      </c>
      <c r="K437">
        <v>0.2258983</v>
      </c>
      <c r="L437">
        <v>0.13943111</v>
      </c>
      <c r="M437">
        <v>5.1969069E-2</v>
      </c>
      <c r="N437">
        <v>7.9828148999999994E-3</v>
      </c>
      <c r="O437">
        <v>2.4570228E-3</v>
      </c>
      <c r="P437">
        <v>1.665394E-4</v>
      </c>
      <c r="Q437">
        <v>3.5171921000000002E-3</v>
      </c>
      <c r="R437">
        <v>4.9314149000000002E-3</v>
      </c>
      <c r="S437">
        <v>1.5392133999999999E-3</v>
      </c>
      <c r="T437">
        <v>4.7699777999999998E-2</v>
      </c>
      <c r="U437">
        <v>3.0337382E-2</v>
      </c>
      <c r="V437">
        <v>3.4854227000000002E-2</v>
      </c>
      <c r="W437">
        <v>5.8043379999999999E-5</v>
      </c>
      <c r="X437">
        <v>7.7239700999999996E-10</v>
      </c>
      <c r="Y437">
        <v>5.8874851000000001E-3</v>
      </c>
      <c r="Z437">
        <v>3.4524734999999999E-3</v>
      </c>
      <c r="AA437">
        <v>3.9221840000000001E-2</v>
      </c>
      <c r="AB437">
        <v>3.8441753000000001E-3</v>
      </c>
      <c r="AC437">
        <v>3.1191895999999998E-3</v>
      </c>
      <c r="AD437">
        <v>1.5067135E-3</v>
      </c>
      <c r="AE437">
        <v>3.7179521000000003E-5</v>
      </c>
      <c r="AF437">
        <v>1.8858666999999998E-15</v>
      </c>
      <c r="AG437">
        <v>8.07682E-6</v>
      </c>
      <c r="AH437">
        <v>2.1563964E-5</v>
      </c>
      <c r="AI437">
        <v>1.5163803E-5</v>
      </c>
      <c r="AJ437">
        <v>1.207603E-6</v>
      </c>
      <c r="AK437">
        <v>0</v>
      </c>
      <c r="AL437">
        <v>1.5441268999999999E-4</v>
      </c>
      <c r="AM437">
        <v>1.2208373E-7</v>
      </c>
      <c r="AN437">
        <v>6.6620721000000001E-6</v>
      </c>
      <c r="AO437">
        <v>5.8028908000000001E-4</v>
      </c>
      <c r="AP437">
        <v>-0.13757094</v>
      </c>
      <c r="AQ437">
        <v>-3.4963247000000003E-2</v>
      </c>
      <c r="AR437">
        <v>7.8556704000000005E-2</v>
      </c>
      <c r="AS437">
        <v>-4.1047265999999999E-2</v>
      </c>
      <c r="AT437">
        <v>-4.1949377000000003E-2</v>
      </c>
      <c r="AU437">
        <v>1.8322448000000001E-3</v>
      </c>
      <c r="AV437">
        <v>-0.1</v>
      </c>
      <c r="AW437">
        <v>-0.39719251999999999</v>
      </c>
      <c r="AX437">
        <v>0</v>
      </c>
      <c r="AY437">
        <v>0.19707649999999999</v>
      </c>
      <c r="AZ437">
        <v>4.6539838E-2</v>
      </c>
      <c r="BA437">
        <v>-0.29296907</v>
      </c>
      <c r="BB437">
        <v>3.8412234000000003E-2</v>
      </c>
    </row>
    <row r="438" spans="1:54" x14ac:dyDescent="0.2">
      <c r="A438">
        <v>2142</v>
      </c>
      <c r="B438">
        <v>2.2846250000000001</v>
      </c>
      <c r="C438">
        <v>0</v>
      </c>
      <c r="D438">
        <v>0.14625187000000001</v>
      </c>
      <c r="E438">
        <v>2.1383730999999999</v>
      </c>
      <c r="F438">
        <v>2.6840540000000002</v>
      </c>
      <c r="G438">
        <v>2.6326793999999998</v>
      </c>
      <c r="H438">
        <v>2.4932042999999999</v>
      </c>
      <c r="I438">
        <v>1.9944729999999999</v>
      </c>
      <c r="J438">
        <v>0.27292989000000001</v>
      </c>
      <c r="K438">
        <v>0.22580136000000001</v>
      </c>
      <c r="L438">
        <v>0.13947514999999999</v>
      </c>
      <c r="M438">
        <v>5.1374599E-2</v>
      </c>
      <c r="N438">
        <v>7.9898131999999993E-3</v>
      </c>
      <c r="O438">
        <v>2.4577180999999998E-3</v>
      </c>
      <c r="P438">
        <v>1.6723737E-4</v>
      </c>
      <c r="Q438">
        <v>3.5039946000000001E-3</v>
      </c>
      <c r="R438">
        <v>4.9319324000000001E-3</v>
      </c>
      <c r="S438">
        <v>1.5392256E-3</v>
      </c>
      <c r="T438">
        <v>4.7720127000000001E-2</v>
      </c>
      <c r="U438">
        <v>3.0334731E-2</v>
      </c>
      <c r="V438">
        <v>3.4886646E-2</v>
      </c>
      <c r="W438">
        <v>5.7163688999999999E-5</v>
      </c>
      <c r="X438">
        <v>6.7569800000000004E-10</v>
      </c>
      <c r="Y438">
        <v>5.8865634000000002E-3</v>
      </c>
      <c r="Z438">
        <v>3.3720104000000001E-3</v>
      </c>
      <c r="AA438">
        <v>3.8778591000000001E-2</v>
      </c>
      <c r="AB438">
        <v>3.7931165000000002E-3</v>
      </c>
      <c r="AC438">
        <v>3.1073950000000002E-3</v>
      </c>
      <c r="AD438">
        <v>1.5057066000000001E-3</v>
      </c>
      <c r="AE438">
        <v>3.5589098999999998E-5</v>
      </c>
      <c r="AF438">
        <v>1.5399605E-15</v>
      </c>
      <c r="AG438">
        <v>7.4213671000000003E-6</v>
      </c>
      <c r="AH438">
        <v>2.0490761E-5</v>
      </c>
      <c r="AI438">
        <v>1.4339165000000001E-5</v>
      </c>
      <c r="AJ438">
        <v>1.1314704000000001E-6</v>
      </c>
      <c r="AK438">
        <v>0</v>
      </c>
      <c r="AL438">
        <v>1.5176101E-4</v>
      </c>
      <c r="AM438">
        <v>1.1580231000000001E-7</v>
      </c>
      <c r="AN438">
        <v>6.6425074000000001E-6</v>
      </c>
      <c r="AO438">
        <v>5.8028908000000001E-4</v>
      </c>
      <c r="AP438">
        <v>-0.13757094</v>
      </c>
      <c r="AQ438">
        <v>-3.4963247000000003E-2</v>
      </c>
      <c r="AR438">
        <v>7.8556704000000005E-2</v>
      </c>
      <c r="AS438">
        <v>-4.1047265999999999E-2</v>
      </c>
      <c r="AT438">
        <v>-4.1949377000000003E-2</v>
      </c>
      <c r="AU438">
        <v>1.8322448000000001E-3</v>
      </c>
      <c r="AV438">
        <v>-0.1</v>
      </c>
      <c r="AW438">
        <v>-0.39719251999999999</v>
      </c>
      <c r="AX438">
        <v>0</v>
      </c>
      <c r="AY438">
        <v>0.19709119999999999</v>
      </c>
      <c r="AZ438">
        <v>4.6548193000000002E-2</v>
      </c>
      <c r="BA438">
        <v>-0.29296907</v>
      </c>
      <c r="BB438">
        <v>3.8412234000000003E-2</v>
      </c>
    </row>
    <row r="439" spans="1:54" x14ac:dyDescent="0.2">
      <c r="A439">
        <v>2143</v>
      </c>
      <c r="B439">
        <v>2.3134293000000001</v>
      </c>
      <c r="C439">
        <v>0</v>
      </c>
      <c r="D439">
        <v>0.18119062</v>
      </c>
      <c r="E439">
        <v>2.1322386999999998</v>
      </c>
      <c r="F439">
        <v>2.6779120000000001</v>
      </c>
      <c r="G439">
        <v>2.6271254000000002</v>
      </c>
      <c r="H439">
        <v>2.4876100000000001</v>
      </c>
      <c r="I439">
        <v>1.9889589000000001</v>
      </c>
      <c r="J439">
        <v>0.27294583</v>
      </c>
      <c r="K439">
        <v>0.2257053</v>
      </c>
      <c r="L439">
        <v>0.13951533999999999</v>
      </c>
      <c r="M439">
        <v>5.0786664000000002E-2</v>
      </c>
      <c r="N439">
        <v>7.9968113E-3</v>
      </c>
      <c r="O439">
        <v>2.4584132000000001E-3</v>
      </c>
      <c r="P439">
        <v>1.6793512999999999E-4</v>
      </c>
      <c r="Q439">
        <v>3.4908400999999999E-3</v>
      </c>
      <c r="R439">
        <v>4.9318987999999999E-3</v>
      </c>
      <c r="S439">
        <v>1.5391902E-3</v>
      </c>
      <c r="T439">
        <v>4.7738968999999999E-2</v>
      </c>
      <c r="U439">
        <v>3.0331219999999999E-2</v>
      </c>
      <c r="V439">
        <v>3.4918106999999997E-2</v>
      </c>
      <c r="W439">
        <v>5.6308906000000002E-5</v>
      </c>
      <c r="X439">
        <v>5.9106536999999996E-10</v>
      </c>
      <c r="Y439">
        <v>5.8856419000000004E-3</v>
      </c>
      <c r="Z439">
        <v>3.2931884E-3</v>
      </c>
      <c r="AA439">
        <v>3.8339422999999997E-2</v>
      </c>
      <c r="AB439">
        <v>3.7426292E-3</v>
      </c>
      <c r="AC439">
        <v>3.0956200999999999E-3</v>
      </c>
      <c r="AD439">
        <v>1.5046981000000001E-3</v>
      </c>
      <c r="AE439">
        <v>3.4063524000000002E-5</v>
      </c>
      <c r="AF439">
        <v>1.2573875E-15</v>
      </c>
      <c r="AG439">
        <v>6.8188181999999998E-6</v>
      </c>
      <c r="AH439">
        <v>1.9470184000000002E-5</v>
      </c>
      <c r="AI439">
        <v>1.3559617E-5</v>
      </c>
      <c r="AJ439">
        <v>1.0600884000000001E-6</v>
      </c>
      <c r="AK439">
        <v>0</v>
      </c>
      <c r="AL439">
        <v>1.4914974E-4</v>
      </c>
      <c r="AM439">
        <v>1.0983857999999999E-7</v>
      </c>
      <c r="AN439">
        <v>6.5844189000000004E-6</v>
      </c>
      <c r="AO439">
        <v>5.8028908000000001E-4</v>
      </c>
      <c r="AP439">
        <v>-0.13757094</v>
      </c>
      <c r="AQ439">
        <v>-3.4963247000000003E-2</v>
      </c>
      <c r="AR439">
        <v>7.8556704000000005E-2</v>
      </c>
      <c r="AS439">
        <v>-4.1047265999999999E-2</v>
      </c>
      <c r="AT439">
        <v>-4.1949377000000003E-2</v>
      </c>
      <c r="AU439">
        <v>1.8322448000000001E-3</v>
      </c>
      <c r="AV439">
        <v>-0.1</v>
      </c>
      <c r="AW439">
        <v>-0.39719251999999999</v>
      </c>
      <c r="AX439">
        <v>0</v>
      </c>
      <c r="AY439">
        <v>0.19709599999999999</v>
      </c>
      <c r="AZ439">
        <v>4.6550922000000002E-2</v>
      </c>
      <c r="BA439">
        <v>-0.29296907</v>
      </c>
      <c r="BB439">
        <v>3.8412234000000003E-2</v>
      </c>
    </row>
    <row r="440" spans="1:54" x14ac:dyDescent="0.2">
      <c r="A440">
        <v>2144</v>
      </c>
      <c r="B440">
        <v>2.3167623000000002</v>
      </c>
      <c r="C440">
        <v>0</v>
      </c>
      <c r="D440">
        <v>0.19056186999999999</v>
      </c>
      <c r="E440">
        <v>2.1262004000000001</v>
      </c>
      <c r="F440">
        <v>2.6718731999999998</v>
      </c>
      <c r="G440">
        <v>2.6216672999999999</v>
      </c>
      <c r="H440">
        <v>2.4821140000000002</v>
      </c>
      <c r="I440">
        <v>1.9835567999999999</v>
      </c>
      <c r="J440">
        <v>0.27294706000000002</v>
      </c>
      <c r="K440">
        <v>0.22561011</v>
      </c>
      <c r="L440">
        <v>0.13955332000000001</v>
      </c>
      <c r="M440">
        <v>5.0205901999999997E-2</v>
      </c>
      <c r="N440">
        <v>8.0038091999999998E-3</v>
      </c>
      <c r="O440">
        <v>2.4591081999999998E-3</v>
      </c>
      <c r="P440">
        <v>1.6863267E-4</v>
      </c>
      <c r="Q440">
        <v>3.4777318999999998E-3</v>
      </c>
      <c r="R440">
        <v>4.9316569000000003E-3</v>
      </c>
      <c r="S440">
        <v>1.5391348E-3</v>
      </c>
      <c r="T440">
        <v>4.7756778999999999E-2</v>
      </c>
      <c r="U440">
        <v>3.0327461999999999E-2</v>
      </c>
      <c r="V440">
        <v>3.4948802000000001E-2</v>
      </c>
      <c r="W440">
        <v>5.5478751999999997E-5</v>
      </c>
      <c r="X440">
        <v>5.1701640000000003E-10</v>
      </c>
      <c r="Y440">
        <v>5.8847207999999998E-3</v>
      </c>
      <c r="Z440">
        <v>3.2160711000000001E-3</v>
      </c>
      <c r="AA440">
        <v>3.7904794999999998E-2</v>
      </c>
      <c r="AB440">
        <v>3.6927641999999999E-3</v>
      </c>
      <c r="AC440">
        <v>3.0838781E-3</v>
      </c>
      <c r="AD440">
        <v>1.5036893E-3</v>
      </c>
      <c r="AE440">
        <v>3.2601897000000002E-5</v>
      </c>
      <c r="AF440">
        <v>1.0266197999999999E-15</v>
      </c>
      <c r="AG440">
        <v>6.2650644E-6</v>
      </c>
      <c r="AH440">
        <v>1.8500774999999999E-5</v>
      </c>
      <c r="AI440">
        <v>1.2822904E-5</v>
      </c>
      <c r="AJ440">
        <v>9.9318776999999997E-7</v>
      </c>
      <c r="AK440">
        <v>0</v>
      </c>
      <c r="AL440">
        <v>1.4658124E-4</v>
      </c>
      <c r="AM440">
        <v>1.041795E-7</v>
      </c>
      <c r="AN440">
        <v>6.546288E-6</v>
      </c>
      <c r="AO440">
        <v>5.8028908000000001E-4</v>
      </c>
      <c r="AP440">
        <v>-0.13757094</v>
      </c>
      <c r="AQ440">
        <v>-3.4963247000000003E-2</v>
      </c>
      <c r="AR440">
        <v>7.8556704000000005E-2</v>
      </c>
      <c r="AS440">
        <v>-4.1047265999999999E-2</v>
      </c>
      <c r="AT440">
        <v>-4.1949377000000003E-2</v>
      </c>
      <c r="AU440">
        <v>1.8322448000000001E-3</v>
      </c>
      <c r="AV440">
        <v>-0.1</v>
      </c>
      <c r="AW440">
        <v>-0.39719251999999999</v>
      </c>
      <c r="AX440">
        <v>0</v>
      </c>
      <c r="AY440">
        <v>0.19709636999999999</v>
      </c>
      <c r="AZ440">
        <v>4.6551134000000001E-2</v>
      </c>
      <c r="BA440">
        <v>-0.29296907</v>
      </c>
      <c r="BB440">
        <v>3.8412234000000003E-2</v>
      </c>
    </row>
    <row r="441" spans="1:54" x14ac:dyDescent="0.2">
      <c r="A441">
        <v>2145</v>
      </c>
      <c r="B441">
        <v>2.2945486000000002</v>
      </c>
      <c r="C441">
        <v>0</v>
      </c>
      <c r="D441">
        <v>0.17415125000000001</v>
      </c>
      <c r="E441">
        <v>2.1203973</v>
      </c>
      <c r="F441">
        <v>2.6660704000000002</v>
      </c>
      <c r="G441">
        <v>2.6164375999999998</v>
      </c>
      <c r="H441">
        <v>2.4768473000000002</v>
      </c>
      <c r="I441">
        <v>1.9783850000000001</v>
      </c>
      <c r="J441">
        <v>0.27294654000000002</v>
      </c>
      <c r="K441">
        <v>0.22551578</v>
      </c>
      <c r="L441">
        <v>0.13959031999999999</v>
      </c>
      <c r="M441">
        <v>4.9632730999999999E-2</v>
      </c>
      <c r="N441">
        <v>8.0108069000000004E-3</v>
      </c>
      <c r="O441">
        <v>2.4598032000000001E-3</v>
      </c>
      <c r="P441">
        <v>1.6932998999999999E-4</v>
      </c>
      <c r="Q441">
        <v>3.4646726E-3</v>
      </c>
      <c r="R441">
        <v>4.9314335000000004E-3</v>
      </c>
      <c r="S441">
        <v>1.5390801E-3</v>
      </c>
      <c r="T441">
        <v>4.7773929999999999E-2</v>
      </c>
      <c r="U441">
        <v>3.0323905000000002E-2</v>
      </c>
      <c r="V441">
        <v>3.4978884000000002E-2</v>
      </c>
      <c r="W441">
        <v>5.4672846000000002E-5</v>
      </c>
      <c r="X441">
        <v>4.5224228E-10</v>
      </c>
      <c r="Y441">
        <v>5.8837999999999998E-3</v>
      </c>
      <c r="Z441">
        <v>3.1407001999999998E-3</v>
      </c>
      <c r="AA441">
        <v>3.7475040000000001E-2</v>
      </c>
      <c r="AB441">
        <v>3.6435574000000001E-3</v>
      </c>
      <c r="AC441">
        <v>3.0721791E-3</v>
      </c>
      <c r="AD441">
        <v>1.5026811000000001E-3</v>
      </c>
      <c r="AE441">
        <v>3.1202806999999998E-5</v>
      </c>
      <c r="AF441">
        <v>8.3819942E-16</v>
      </c>
      <c r="AG441">
        <v>5.7562652000000002E-6</v>
      </c>
      <c r="AH441">
        <v>1.7577666E-5</v>
      </c>
      <c r="AI441">
        <v>1.2126822000000001E-5</v>
      </c>
      <c r="AJ441">
        <v>9.3050639999999995E-7</v>
      </c>
      <c r="AK441">
        <v>0</v>
      </c>
      <c r="AL441">
        <v>1.4405708000000001E-4</v>
      </c>
      <c r="AM441">
        <v>9.8811670000000006E-8</v>
      </c>
      <c r="AN441">
        <v>6.5347330999999997E-6</v>
      </c>
      <c r="AO441">
        <v>5.8028908000000001E-4</v>
      </c>
      <c r="AP441">
        <v>-0.13757094</v>
      </c>
      <c r="AQ441">
        <v>-3.4963247000000003E-2</v>
      </c>
      <c r="AR441">
        <v>7.8556704000000005E-2</v>
      </c>
      <c r="AS441">
        <v>-4.1047265999999999E-2</v>
      </c>
      <c r="AT441">
        <v>-4.1949377000000003E-2</v>
      </c>
      <c r="AU441">
        <v>1.8322448000000001E-3</v>
      </c>
      <c r="AV441">
        <v>-0.1</v>
      </c>
      <c r="AW441">
        <v>-0.39719251999999999</v>
      </c>
      <c r="AX441">
        <v>0</v>
      </c>
      <c r="AY441">
        <v>0.19709620999999999</v>
      </c>
      <c r="AZ441">
        <v>4.6551044999999999E-2</v>
      </c>
      <c r="BA441">
        <v>-0.29296907</v>
      </c>
      <c r="BB441">
        <v>3.8412234000000003E-2</v>
      </c>
    </row>
    <row r="442" spans="1:54" x14ac:dyDescent="0.2">
      <c r="A442">
        <v>2146</v>
      </c>
      <c r="B442">
        <v>2.2450524000000001</v>
      </c>
      <c r="C442">
        <v>0</v>
      </c>
      <c r="D442">
        <v>0.13018687000000001</v>
      </c>
      <c r="E442">
        <v>2.1148655999999999</v>
      </c>
      <c r="F442">
        <v>2.6605346000000001</v>
      </c>
      <c r="G442">
        <v>2.6114671</v>
      </c>
      <c r="H442">
        <v>2.4718398000000001</v>
      </c>
      <c r="I442">
        <v>1.9734624999999999</v>
      </c>
      <c r="J442">
        <v>0.27295491999999999</v>
      </c>
      <c r="K442">
        <v>0.22542230999999999</v>
      </c>
      <c r="L442">
        <v>0.13962738999999999</v>
      </c>
      <c r="M442">
        <v>4.9067489999999998E-2</v>
      </c>
      <c r="N442">
        <v>8.0178045999999992E-3</v>
      </c>
      <c r="O442">
        <v>2.4604981999999998E-3</v>
      </c>
      <c r="P442">
        <v>1.7002710000000001E-4</v>
      </c>
      <c r="Q442">
        <v>3.4516642999999998E-3</v>
      </c>
      <c r="R442">
        <v>4.9313988999999999E-3</v>
      </c>
      <c r="S442">
        <v>1.539044E-3</v>
      </c>
      <c r="T442">
        <v>4.7790750999999999E-2</v>
      </c>
      <c r="U442">
        <v>3.0320935E-2</v>
      </c>
      <c r="V442">
        <v>3.5008491000000003E-2</v>
      </c>
      <c r="W442">
        <v>5.3890777E-5</v>
      </c>
      <c r="X442">
        <v>3.9559139000000001E-10</v>
      </c>
      <c r="Y442">
        <v>5.8828793999999998E-3</v>
      </c>
      <c r="Z442">
        <v>3.0671002000000002E-3</v>
      </c>
      <c r="AA442">
        <v>3.7050445000000001E-2</v>
      </c>
      <c r="AB442">
        <v>3.5950391E-3</v>
      </c>
      <c r="AC442">
        <v>3.0605325000000001E-3</v>
      </c>
      <c r="AD442">
        <v>1.5016742E-3</v>
      </c>
      <c r="AE442">
        <v>2.9864640000000001E-5</v>
      </c>
      <c r="AF442">
        <v>6.8437865000000004E-16</v>
      </c>
      <c r="AG442">
        <v>5.2888558000000001E-6</v>
      </c>
      <c r="AH442">
        <v>1.6699776E-5</v>
      </c>
      <c r="AI442">
        <v>1.1469253E-5</v>
      </c>
      <c r="AJ442">
        <v>8.7179356E-7</v>
      </c>
      <c r="AK442">
        <v>0</v>
      </c>
      <c r="AL442">
        <v>1.4157229E-4</v>
      </c>
      <c r="AM442">
        <v>9.3721893000000006E-8</v>
      </c>
      <c r="AN442">
        <v>6.5495231000000001E-6</v>
      </c>
      <c r="AO442">
        <v>5.8028908000000001E-4</v>
      </c>
      <c r="AP442">
        <v>-0.13757094</v>
      </c>
      <c r="AQ442">
        <v>-3.4963247000000003E-2</v>
      </c>
      <c r="AR442">
        <v>7.8556704000000005E-2</v>
      </c>
      <c r="AS442">
        <v>-4.1047265999999999E-2</v>
      </c>
      <c r="AT442">
        <v>-4.1949377000000003E-2</v>
      </c>
      <c r="AU442">
        <v>1.8322448000000001E-3</v>
      </c>
      <c r="AV442">
        <v>-0.1</v>
      </c>
      <c r="AW442">
        <v>-0.39719251999999999</v>
      </c>
      <c r="AX442">
        <v>0</v>
      </c>
      <c r="AY442">
        <v>0.19709873999999999</v>
      </c>
      <c r="AZ442">
        <v>4.655248E-2</v>
      </c>
      <c r="BA442">
        <v>-0.29296907</v>
      </c>
      <c r="BB442">
        <v>3.8412234000000003E-2</v>
      </c>
    </row>
    <row r="443" spans="1:54" x14ac:dyDescent="0.2">
      <c r="A443">
        <v>2147</v>
      </c>
      <c r="B443">
        <v>2.1956796999999999</v>
      </c>
      <c r="C443">
        <v>0</v>
      </c>
      <c r="D443">
        <v>8.6078125000000005E-2</v>
      </c>
      <c r="E443">
        <v>2.1096016</v>
      </c>
      <c r="F443">
        <v>2.6552571</v>
      </c>
      <c r="G443">
        <v>2.6067464999999999</v>
      </c>
      <c r="H443">
        <v>2.4670808000000002</v>
      </c>
      <c r="I443">
        <v>1.9687675</v>
      </c>
      <c r="J443">
        <v>0.27298360999999999</v>
      </c>
      <c r="K443">
        <v>0.22532968</v>
      </c>
      <c r="L443">
        <v>0.13966569000000001</v>
      </c>
      <c r="M443">
        <v>4.8510590999999999E-2</v>
      </c>
      <c r="N443">
        <v>8.0248022000000002E-3</v>
      </c>
      <c r="O443">
        <v>2.461193E-3</v>
      </c>
      <c r="P443">
        <v>1.7072398E-4</v>
      </c>
      <c r="Q443">
        <v>3.4387099000000002E-3</v>
      </c>
      <c r="R443">
        <v>4.9317247999999996E-3</v>
      </c>
      <c r="S443">
        <v>1.5390466000000001E-3</v>
      </c>
      <c r="T443">
        <v>4.7807624999999999E-2</v>
      </c>
      <c r="U443">
        <v>3.0318986999999999E-2</v>
      </c>
      <c r="V443">
        <v>3.5037786000000001E-2</v>
      </c>
      <c r="W443">
        <v>5.3132193E-5</v>
      </c>
      <c r="X443">
        <v>3.4605444999999998E-10</v>
      </c>
      <c r="Y443">
        <v>5.8819590999999996E-3</v>
      </c>
      <c r="Z443">
        <v>2.9953026999999998E-3</v>
      </c>
      <c r="AA443">
        <v>3.6631347000000002E-2</v>
      </c>
      <c r="AB443">
        <v>3.5472450000000001E-3</v>
      </c>
      <c r="AC443">
        <v>3.0489491000000001E-3</v>
      </c>
      <c r="AD443">
        <v>1.5006697000000001E-3</v>
      </c>
      <c r="AE443">
        <v>2.8585912E-5</v>
      </c>
      <c r="AF443">
        <v>5.5882319999999999E-16</v>
      </c>
      <c r="AG443">
        <v>4.8595562000000004E-6</v>
      </c>
      <c r="AH443">
        <v>1.5866151999999999E-5</v>
      </c>
      <c r="AI443">
        <v>1.0848199E-5</v>
      </c>
      <c r="AJ443">
        <v>8.1681429999999995E-7</v>
      </c>
      <c r="AK443">
        <v>0</v>
      </c>
      <c r="AL443">
        <v>1.3912848000000001E-4</v>
      </c>
      <c r="AM443">
        <v>8.8897703000000001E-8</v>
      </c>
      <c r="AN443">
        <v>6.5945171999999998E-6</v>
      </c>
      <c r="AO443">
        <v>5.8028908000000001E-4</v>
      </c>
      <c r="AP443">
        <v>-0.13757094</v>
      </c>
      <c r="AQ443">
        <v>-3.4963247000000003E-2</v>
      </c>
      <c r="AR443">
        <v>7.8556704000000005E-2</v>
      </c>
      <c r="AS443">
        <v>-4.1047265999999999E-2</v>
      </c>
      <c r="AT443">
        <v>-4.1949377000000003E-2</v>
      </c>
      <c r="AU443">
        <v>1.8322448000000001E-3</v>
      </c>
      <c r="AV443">
        <v>-0.1</v>
      </c>
      <c r="AW443">
        <v>-0.39719251999999999</v>
      </c>
      <c r="AX443">
        <v>0</v>
      </c>
      <c r="AY443">
        <v>0.19710738</v>
      </c>
      <c r="AZ443">
        <v>4.6557397E-2</v>
      </c>
      <c r="BA443">
        <v>-0.29296907</v>
      </c>
      <c r="BB443">
        <v>3.8412234000000003E-2</v>
      </c>
    </row>
    <row r="444" spans="1:54" x14ac:dyDescent="0.2">
      <c r="A444">
        <v>2148</v>
      </c>
      <c r="B444">
        <v>2.163764</v>
      </c>
      <c r="C444">
        <v>0</v>
      </c>
      <c r="D444">
        <v>5.9268124999999998E-2</v>
      </c>
      <c r="E444">
        <v>2.1044958999999999</v>
      </c>
      <c r="F444">
        <v>2.6501283999999998</v>
      </c>
      <c r="G444">
        <v>2.6021665</v>
      </c>
      <c r="H444">
        <v>2.4624611999999999</v>
      </c>
      <c r="I444">
        <v>1.9641911999999999</v>
      </c>
      <c r="J444">
        <v>0.27303214999999997</v>
      </c>
      <c r="K444">
        <v>0.22523789</v>
      </c>
      <c r="L444">
        <v>0.13970527999999999</v>
      </c>
      <c r="M444">
        <v>4.7961955000000001E-2</v>
      </c>
      <c r="N444">
        <v>8.0317996999999999E-3</v>
      </c>
      <c r="O444">
        <v>2.4618878000000001E-3</v>
      </c>
      <c r="P444">
        <v>1.7142064999999999E-4</v>
      </c>
      <c r="Q444">
        <v>3.4258094999999999E-3</v>
      </c>
      <c r="R444">
        <v>4.9323743000000003E-3</v>
      </c>
      <c r="S444">
        <v>1.5390887999999999E-3</v>
      </c>
      <c r="T444">
        <v>4.7824603E-2</v>
      </c>
      <c r="U444">
        <v>3.0318059000000001E-2</v>
      </c>
      <c r="V444">
        <v>3.5066796999999997E-2</v>
      </c>
      <c r="W444">
        <v>5.2396443000000003E-5</v>
      </c>
      <c r="X444">
        <v>3.0273777000000002E-10</v>
      </c>
      <c r="Y444">
        <v>5.8810390999999998E-3</v>
      </c>
      <c r="Z444">
        <v>2.9252728999999999E-3</v>
      </c>
      <c r="AA444">
        <v>3.6217726999999998E-2</v>
      </c>
      <c r="AB444">
        <v>3.5001702E-3</v>
      </c>
      <c r="AC444">
        <v>3.0374300999999999E-3</v>
      </c>
      <c r="AD444">
        <v>1.4996676000000001E-3</v>
      </c>
      <c r="AE444">
        <v>2.7364086999999999E-5</v>
      </c>
      <c r="AF444">
        <v>4.5633645999999998E-16</v>
      </c>
      <c r="AG444">
        <v>4.4652619999999996E-6</v>
      </c>
      <c r="AH444">
        <v>1.5075581E-5</v>
      </c>
      <c r="AI444">
        <v>1.0261642E-5</v>
      </c>
      <c r="AJ444">
        <v>7.6533209000000005E-7</v>
      </c>
      <c r="AK444">
        <v>0</v>
      </c>
      <c r="AL444">
        <v>1.3673135999999999E-4</v>
      </c>
      <c r="AM444">
        <v>8.4325379999999998E-8</v>
      </c>
      <c r="AN444">
        <v>6.6497532999999998E-6</v>
      </c>
      <c r="AO444">
        <v>5.8028908000000001E-4</v>
      </c>
      <c r="AP444">
        <v>-0.13757094</v>
      </c>
      <c r="AQ444">
        <v>-3.4963247000000003E-2</v>
      </c>
      <c r="AR444">
        <v>7.8556704000000005E-2</v>
      </c>
      <c r="AS444">
        <v>-4.1047265999999999E-2</v>
      </c>
      <c r="AT444">
        <v>-4.1949377000000003E-2</v>
      </c>
      <c r="AU444">
        <v>1.8322448000000001E-3</v>
      </c>
      <c r="AV444">
        <v>-0.1</v>
      </c>
      <c r="AW444">
        <v>-0.39719251999999999</v>
      </c>
      <c r="AX444">
        <v>0</v>
      </c>
      <c r="AY444">
        <v>0.19712200999999999</v>
      </c>
      <c r="AZ444">
        <v>4.6565713000000002E-2</v>
      </c>
      <c r="BA444">
        <v>-0.29296907</v>
      </c>
      <c r="BB444">
        <v>3.8412234000000003E-2</v>
      </c>
    </row>
    <row r="445" spans="1:54" x14ac:dyDescent="0.2">
      <c r="A445">
        <v>2149</v>
      </c>
      <c r="B445">
        <v>2.1425790999999998</v>
      </c>
      <c r="C445">
        <v>0</v>
      </c>
      <c r="D445">
        <v>4.3176875000000003E-2</v>
      </c>
      <c r="E445">
        <v>2.0994022000000001</v>
      </c>
      <c r="F445">
        <v>2.6450065</v>
      </c>
      <c r="G445">
        <v>2.5975853999999998</v>
      </c>
      <c r="H445">
        <v>2.45784</v>
      </c>
      <c r="I445">
        <v>1.9596012</v>
      </c>
      <c r="J445">
        <v>0.27309191999999999</v>
      </c>
      <c r="K445">
        <v>0.22514693</v>
      </c>
      <c r="L445">
        <v>0.13974538</v>
      </c>
      <c r="M445">
        <v>4.7421144999999998E-2</v>
      </c>
      <c r="N445">
        <v>8.0387971999999995E-3</v>
      </c>
      <c r="O445">
        <v>2.4625824999999998E-3</v>
      </c>
      <c r="P445">
        <v>1.7211710000000001E-4</v>
      </c>
      <c r="Q445">
        <v>3.4129613E-3</v>
      </c>
      <c r="R445">
        <v>4.933181E-3</v>
      </c>
      <c r="S445">
        <v>1.539157E-3</v>
      </c>
      <c r="T445">
        <v>4.7841493999999998E-2</v>
      </c>
      <c r="U445">
        <v>3.0317837E-2</v>
      </c>
      <c r="V445">
        <v>3.5095451E-2</v>
      </c>
      <c r="W445">
        <v>5.1682665000000003E-5</v>
      </c>
      <c r="X445">
        <v>2.64854E-10</v>
      </c>
      <c r="Y445">
        <v>5.8801193999999998E-3</v>
      </c>
      <c r="Z445">
        <v>2.8569298000000001E-3</v>
      </c>
      <c r="AA445">
        <v>3.5809305E-2</v>
      </c>
      <c r="AB445">
        <v>3.45378E-3</v>
      </c>
      <c r="AC445">
        <v>3.0259695000000001E-3</v>
      </c>
      <c r="AD445">
        <v>1.4986674999999999E-3</v>
      </c>
      <c r="AE445">
        <v>2.6195972000000001E-5</v>
      </c>
      <c r="AF445">
        <v>3.7266587E-16</v>
      </c>
      <c r="AG445">
        <v>4.1030656000000003E-6</v>
      </c>
      <c r="AH445">
        <v>1.4326744E-5</v>
      </c>
      <c r="AI445">
        <v>9.7075893999999997E-6</v>
      </c>
      <c r="AJ445">
        <v>7.1711487999999996E-7</v>
      </c>
      <c r="AK445">
        <v>0</v>
      </c>
      <c r="AL445">
        <v>1.3437879999999999E-4</v>
      </c>
      <c r="AM445">
        <v>7.9990661000000006E-8</v>
      </c>
      <c r="AN445">
        <v>6.6947548000000002E-6</v>
      </c>
      <c r="AO445">
        <v>5.8028908000000001E-4</v>
      </c>
      <c r="AP445">
        <v>-0.13757094</v>
      </c>
      <c r="AQ445">
        <v>-3.4963247000000003E-2</v>
      </c>
      <c r="AR445">
        <v>7.8556704000000005E-2</v>
      </c>
      <c r="AS445">
        <v>-4.1047265999999999E-2</v>
      </c>
      <c r="AT445">
        <v>-4.1949377000000003E-2</v>
      </c>
      <c r="AU445">
        <v>1.8322448000000001E-3</v>
      </c>
      <c r="AV445">
        <v>-0.1</v>
      </c>
      <c r="AW445">
        <v>-0.39719251999999999</v>
      </c>
      <c r="AX445">
        <v>0</v>
      </c>
      <c r="AY445">
        <v>0.19714002</v>
      </c>
      <c r="AZ445">
        <v>4.6575955000000002E-2</v>
      </c>
      <c r="BA445">
        <v>-0.29296907</v>
      </c>
      <c r="BB445">
        <v>3.8412234000000003E-2</v>
      </c>
    </row>
    <row r="446" spans="1:54" x14ac:dyDescent="0.2">
      <c r="A446">
        <v>2150</v>
      </c>
      <c r="B446">
        <v>2.1265168000000001</v>
      </c>
      <c r="C446">
        <v>0</v>
      </c>
      <c r="D446">
        <v>3.2265624999999999E-2</v>
      </c>
      <c r="E446">
        <v>2.0942512</v>
      </c>
      <c r="F446">
        <v>2.6398245</v>
      </c>
      <c r="G446">
        <v>2.5929365999999998</v>
      </c>
      <c r="H446">
        <v>2.4531510999999999</v>
      </c>
      <c r="I446">
        <v>1.9549365999999999</v>
      </c>
      <c r="J446">
        <v>0.27315763999999998</v>
      </c>
      <c r="K446">
        <v>0.2250568</v>
      </c>
      <c r="L446">
        <v>0.13978554000000001</v>
      </c>
      <c r="M446">
        <v>4.6887858999999997E-2</v>
      </c>
      <c r="N446">
        <v>8.0457945999999995E-3</v>
      </c>
      <c r="O446">
        <v>2.4632771999999999E-3</v>
      </c>
      <c r="P446">
        <v>1.7281333E-4</v>
      </c>
      <c r="Q446">
        <v>3.4001641999999999E-3</v>
      </c>
      <c r="R446">
        <v>4.9340486000000001E-3</v>
      </c>
      <c r="S446">
        <v>1.539243E-3</v>
      </c>
      <c r="T446">
        <v>4.7858182999999999E-2</v>
      </c>
      <c r="U446">
        <v>3.0318116999999999E-2</v>
      </c>
      <c r="V446">
        <v>3.5123707999999997E-2</v>
      </c>
      <c r="W446">
        <v>5.0990096000000001E-5</v>
      </c>
      <c r="X446">
        <v>2.3171809E-10</v>
      </c>
      <c r="Y446">
        <v>5.8792000000000002E-3</v>
      </c>
      <c r="Z446">
        <v>2.7902102000000001E-3</v>
      </c>
      <c r="AA446">
        <v>3.5405882999999999E-2</v>
      </c>
      <c r="AB446">
        <v>3.4080491999999999E-3</v>
      </c>
      <c r="AC446">
        <v>3.0145633000000002E-3</v>
      </c>
      <c r="AD446">
        <v>1.4976690999999999E-3</v>
      </c>
      <c r="AE446">
        <v>2.5078798999999998E-5</v>
      </c>
      <c r="AF446">
        <v>3.0434910000000002E-16</v>
      </c>
      <c r="AG446">
        <v>3.7703222000000002E-6</v>
      </c>
      <c r="AH446">
        <v>1.3615169999999999E-5</v>
      </c>
      <c r="AI446">
        <v>9.1841934999999998E-6</v>
      </c>
      <c r="AJ446">
        <v>6.7194973999999999E-7</v>
      </c>
      <c r="AK446">
        <v>0</v>
      </c>
      <c r="AL446">
        <v>1.3206919000000001E-4</v>
      </c>
      <c r="AM446">
        <v>7.5880514E-8</v>
      </c>
      <c r="AN446">
        <v>6.7295822999999997E-6</v>
      </c>
      <c r="AO446">
        <v>5.8028908000000001E-4</v>
      </c>
      <c r="AP446">
        <v>-0.13757094</v>
      </c>
      <c r="AQ446">
        <v>-3.4963247000000003E-2</v>
      </c>
      <c r="AR446">
        <v>7.8556704000000005E-2</v>
      </c>
      <c r="AS446">
        <v>-4.1047265999999999E-2</v>
      </c>
      <c r="AT446">
        <v>-4.1949377000000003E-2</v>
      </c>
      <c r="AU446">
        <v>1.8322448000000001E-3</v>
      </c>
      <c r="AV446">
        <v>-0.1</v>
      </c>
      <c r="AW446">
        <v>-0.39719251999999999</v>
      </c>
      <c r="AX446">
        <v>0</v>
      </c>
      <c r="AY446">
        <v>0.19715980999999999</v>
      </c>
      <c r="AZ446">
        <v>4.6587215000000001E-2</v>
      </c>
      <c r="BA446">
        <v>-0.29296907</v>
      </c>
      <c r="BB446">
        <v>3.8412234000000003E-2</v>
      </c>
    </row>
    <row r="447" spans="1:54" x14ac:dyDescent="0.2">
      <c r="A447">
        <v>2151</v>
      </c>
      <c r="B447">
        <v>2.1146894999999999</v>
      </c>
      <c r="C447">
        <v>0</v>
      </c>
      <c r="D447">
        <v>2.5655000000000001E-2</v>
      </c>
      <c r="E447">
        <v>2.0890344999999999</v>
      </c>
      <c r="F447">
        <v>2.6345749000000001</v>
      </c>
      <c r="G447">
        <v>2.5882130000000001</v>
      </c>
      <c r="H447">
        <v>2.4483874999999999</v>
      </c>
      <c r="I447">
        <v>1.9501929</v>
      </c>
      <c r="J447">
        <v>0.27322708000000001</v>
      </c>
      <c r="K447">
        <v>0.22496748</v>
      </c>
      <c r="L447">
        <v>0.13982555999999999</v>
      </c>
      <c r="M447">
        <v>4.6361906000000001E-2</v>
      </c>
      <c r="N447">
        <v>8.0527919E-3</v>
      </c>
      <c r="O447">
        <v>2.4639718E-3</v>
      </c>
      <c r="P447">
        <v>1.7350935000000001E-4</v>
      </c>
      <c r="Q447">
        <v>3.3874177E-3</v>
      </c>
      <c r="R447">
        <v>4.9349401999999997E-3</v>
      </c>
      <c r="S447">
        <v>1.5393428E-3</v>
      </c>
      <c r="T447">
        <v>4.7874629000000002E-2</v>
      </c>
      <c r="U447">
        <v>3.0318805000000001E-2</v>
      </c>
      <c r="V447">
        <v>3.5151556E-2</v>
      </c>
      <c r="W447">
        <v>5.0318066000000002E-5</v>
      </c>
      <c r="X447">
        <v>2.0273330999999999E-10</v>
      </c>
      <c r="Y447">
        <v>5.8782809000000004E-3</v>
      </c>
      <c r="Z447">
        <v>2.7250670999999999E-3</v>
      </c>
      <c r="AA447">
        <v>3.5007348000000001E-2</v>
      </c>
      <c r="AB447">
        <v>3.3629625999999999E-3</v>
      </c>
      <c r="AC447">
        <v>3.0032099E-3</v>
      </c>
      <c r="AD447">
        <v>1.4966722E-3</v>
      </c>
      <c r="AE447">
        <v>2.4010171999999999E-5</v>
      </c>
      <c r="AF447">
        <v>2.4856503000000002E-16</v>
      </c>
      <c r="AG447">
        <v>3.4646222999999998E-6</v>
      </c>
      <c r="AH447">
        <v>1.2936933E-5</v>
      </c>
      <c r="AI447">
        <v>8.6839785999999997E-6</v>
      </c>
      <c r="AJ447">
        <v>6.296409E-7</v>
      </c>
      <c r="AK447">
        <v>0</v>
      </c>
      <c r="AL447">
        <v>1.2980144E-4</v>
      </c>
      <c r="AM447">
        <v>7.1983004999999995E-8</v>
      </c>
      <c r="AN447">
        <v>6.7591314999999997E-6</v>
      </c>
      <c r="AO447">
        <v>5.8028908000000001E-4</v>
      </c>
      <c r="AP447">
        <v>-0.13757094</v>
      </c>
      <c r="AQ447">
        <v>-3.4963247000000003E-2</v>
      </c>
      <c r="AR447">
        <v>7.8556704000000005E-2</v>
      </c>
      <c r="AS447">
        <v>-4.1047265999999999E-2</v>
      </c>
      <c r="AT447">
        <v>-4.1949377000000003E-2</v>
      </c>
      <c r="AU447">
        <v>1.8322448000000001E-3</v>
      </c>
      <c r="AV447">
        <v>-0.1</v>
      </c>
      <c r="AW447">
        <v>-0.39719251999999999</v>
      </c>
      <c r="AX447">
        <v>0</v>
      </c>
      <c r="AY447">
        <v>0.19718073</v>
      </c>
      <c r="AZ447">
        <v>4.6599112999999998E-2</v>
      </c>
      <c r="BA447">
        <v>-0.29296907</v>
      </c>
      <c r="BB447">
        <v>3.8412234000000003E-2</v>
      </c>
    </row>
    <row r="448" spans="1:54" x14ac:dyDescent="0.2">
      <c r="A448">
        <v>2152</v>
      </c>
      <c r="B448">
        <v>2.1562874999999999</v>
      </c>
      <c r="C448">
        <v>0</v>
      </c>
      <c r="D448">
        <v>7.2528750000000003E-2</v>
      </c>
      <c r="E448">
        <v>2.0837588</v>
      </c>
      <c r="F448">
        <v>2.6292656000000001</v>
      </c>
      <c r="G448">
        <v>2.5834225000000002</v>
      </c>
      <c r="H448">
        <v>2.4435571999999999</v>
      </c>
      <c r="I448">
        <v>1.9453798</v>
      </c>
      <c r="J448">
        <v>0.27329835000000002</v>
      </c>
      <c r="K448">
        <v>0.22487898000000001</v>
      </c>
      <c r="L448">
        <v>0.13986529</v>
      </c>
      <c r="M448">
        <v>4.5843112999999998E-2</v>
      </c>
      <c r="N448">
        <v>8.0597889999999995E-3</v>
      </c>
      <c r="O448">
        <v>2.4646663E-3</v>
      </c>
      <c r="P448">
        <v>1.7420515E-4</v>
      </c>
      <c r="Q448">
        <v>3.3747211999999999E-3</v>
      </c>
      <c r="R448">
        <v>4.9358268000000002E-3</v>
      </c>
      <c r="S448">
        <v>1.5394530999999999E-3</v>
      </c>
      <c r="T448">
        <v>4.7890798999999998E-2</v>
      </c>
      <c r="U448">
        <v>3.0319815999999999E-2</v>
      </c>
      <c r="V448">
        <v>3.5178985000000003E-2</v>
      </c>
      <c r="W448">
        <v>4.9665927000000002E-5</v>
      </c>
      <c r="X448">
        <v>1.7737832999999999E-10</v>
      </c>
      <c r="Y448">
        <v>5.8773621000000002E-3</v>
      </c>
      <c r="Z448">
        <v>2.6614564000000001E-3</v>
      </c>
      <c r="AA448">
        <v>3.4613590999999999E-2</v>
      </c>
      <c r="AB448">
        <v>3.3185056E-3</v>
      </c>
      <c r="AC448">
        <v>2.9919077000000001E-3</v>
      </c>
      <c r="AD448">
        <v>1.4956766E-3</v>
      </c>
      <c r="AE448">
        <v>2.2987830999999998E-5</v>
      </c>
      <c r="AF448">
        <v>2.0301204E-16</v>
      </c>
      <c r="AG448">
        <v>3.1837561999999998E-6</v>
      </c>
      <c r="AH448">
        <v>1.2291900999999999E-5</v>
      </c>
      <c r="AI448">
        <v>8.2056445999999998E-6</v>
      </c>
      <c r="AJ448">
        <v>5.9000554999999998E-7</v>
      </c>
      <c r="AK448">
        <v>0</v>
      </c>
      <c r="AL448">
        <v>1.2757451E-4</v>
      </c>
      <c r="AM448">
        <v>6.8286882999999994E-8</v>
      </c>
      <c r="AN448">
        <v>6.7846176999999996E-6</v>
      </c>
      <c r="AO448">
        <v>5.8028908000000001E-4</v>
      </c>
      <c r="AP448">
        <v>-0.13757094</v>
      </c>
      <c r="AQ448">
        <v>-3.4963247000000003E-2</v>
      </c>
      <c r="AR448">
        <v>7.8556704000000005E-2</v>
      </c>
      <c r="AS448">
        <v>-4.1047265999999999E-2</v>
      </c>
      <c r="AT448">
        <v>-4.1949377000000003E-2</v>
      </c>
      <c r="AU448">
        <v>1.8322448000000001E-3</v>
      </c>
      <c r="AV448">
        <v>-0.1</v>
      </c>
      <c r="AW448">
        <v>-0.39719251999999999</v>
      </c>
      <c r="AX448">
        <v>0</v>
      </c>
      <c r="AY448">
        <v>0.19720219999999999</v>
      </c>
      <c r="AZ448">
        <v>4.6611325000000002E-2</v>
      </c>
      <c r="BA448">
        <v>-0.29296907</v>
      </c>
      <c r="BB448">
        <v>3.8412234000000003E-2</v>
      </c>
    </row>
    <row r="449" spans="1:54" x14ac:dyDescent="0.2">
      <c r="A449">
        <v>2153</v>
      </c>
      <c r="B449">
        <v>2.2245514000000002</v>
      </c>
      <c r="C449">
        <v>0</v>
      </c>
      <c r="D449">
        <v>0.14625187000000001</v>
      </c>
      <c r="E449">
        <v>2.0782995</v>
      </c>
      <c r="F449">
        <v>2.6237826000000002</v>
      </c>
      <c r="G449">
        <v>2.5784522000000001</v>
      </c>
      <c r="H449">
        <v>2.4385496999999998</v>
      </c>
      <c r="I449">
        <v>1.94041</v>
      </c>
      <c r="J449">
        <v>0.27334848</v>
      </c>
      <c r="K449">
        <v>0.22479126999999999</v>
      </c>
      <c r="L449">
        <v>0.13990246000000001</v>
      </c>
      <c r="M449">
        <v>4.5330423000000002E-2</v>
      </c>
      <c r="N449">
        <v>8.0667859999999994E-3</v>
      </c>
      <c r="O449">
        <v>2.4653607E-3</v>
      </c>
      <c r="P449">
        <v>1.7490073000000001E-4</v>
      </c>
      <c r="Q449">
        <v>3.3620693999999998E-3</v>
      </c>
      <c r="R449">
        <v>4.9363302999999997E-3</v>
      </c>
      <c r="S449">
        <v>1.5395342E-3</v>
      </c>
      <c r="T449">
        <v>4.7906024999999998E-2</v>
      </c>
      <c r="U449">
        <v>3.0320257999999999E-2</v>
      </c>
      <c r="V449">
        <v>3.5205724000000001E-2</v>
      </c>
      <c r="W449">
        <v>4.9032502999999997E-5</v>
      </c>
      <c r="X449">
        <v>1.5519002999999999E-10</v>
      </c>
      <c r="Y449">
        <v>5.8764435E-3</v>
      </c>
      <c r="Z449">
        <v>2.5992226999999998E-3</v>
      </c>
      <c r="AA449">
        <v>3.4223870000000003E-2</v>
      </c>
      <c r="AB449">
        <v>3.2745919000000002E-3</v>
      </c>
      <c r="AC449">
        <v>2.9806364999999998E-3</v>
      </c>
      <c r="AD449">
        <v>1.4946808E-3</v>
      </c>
      <c r="AE449">
        <v>2.2008071000000001E-5</v>
      </c>
      <c r="AF449">
        <v>1.6580145000000001E-16</v>
      </c>
      <c r="AG449">
        <v>2.9256047000000001E-6</v>
      </c>
      <c r="AH449">
        <v>1.1679497000000001E-5</v>
      </c>
      <c r="AI449">
        <v>7.7535595000000007E-6</v>
      </c>
      <c r="AJ449">
        <v>5.5285361E-7</v>
      </c>
      <c r="AK449">
        <v>0</v>
      </c>
      <c r="AL449">
        <v>1.2538377999999999E-4</v>
      </c>
      <c r="AM449">
        <v>6.4779060000000006E-8</v>
      </c>
      <c r="AN449">
        <v>6.7643180999999998E-6</v>
      </c>
      <c r="AO449">
        <v>5.8028908000000001E-4</v>
      </c>
      <c r="AP449">
        <v>-0.13757094</v>
      </c>
      <c r="AQ449">
        <v>-3.4963247000000003E-2</v>
      </c>
      <c r="AR449">
        <v>7.8556704000000005E-2</v>
      </c>
      <c r="AS449">
        <v>-4.1047265999999999E-2</v>
      </c>
      <c r="AT449">
        <v>-4.1949377000000003E-2</v>
      </c>
      <c r="AU449">
        <v>1.8322448000000001E-3</v>
      </c>
      <c r="AV449">
        <v>-0.1</v>
      </c>
      <c r="AW449">
        <v>-0.39719251999999999</v>
      </c>
      <c r="AX449">
        <v>0</v>
      </c>
      <c r="AY449">
        <v>0.19721730000000001</v>
      </c>
      <c r="AZ449">
        <v>4.6619913999999998E-2</v>
      </c>
      <c r="BA449">
        <v>-0.29296907</v>
      </c>
      <c r="BB449">
        <v>3.8412234000000003E-2</v>
      </c>
    </row>
    <row r="450" spans="1:54" x14ac:dyDescent="0.2">
      <c r="A450">
        <v>2154</v>
      </c>
      <c r="B450">
        <v>2.2538613000000001</v>
      </c>
      <c r="C450">
        <v>0</v>
      </c>
      <c r="D450">
        <v>0.18119062</v>
      </c>
      <c r="E450">
        <v>2.0726705999999999</v>
      </c>
      <c r="F450">
        <v>2.6181456999999999</v>
      </c>
      <c r="G450">
        <v>2.5733225000000002</v>
      </c>
      <c r="H450">
        <v>2.4333866999999998</v>
      </c>
      <c r="I450">
        <v>1.935317</v>
      </c>
      <c r="J450">
        <v>0.27336537999999999</v>
      </c>
      <c r="K450">
        <v>0.22470435999999999</v>
      </c>
      <c r="L450">
        <v>0.13993580999999999</v>
      </c>
      <c r="M450">
        <v>4.4823188999999999E-2</v>
      </c>
      <c r="N450">
        <v>8.0737828000000001E-3</v>
      </c>
      <c r="O450">
        <v>2.4660551E-3</v>
      </c>
      <c r="P450">
        <v>1.7559609E-4</v>
      </c>
      <c r="Q450">
        <v>3.3494586999999998E-3</v>
      </c>
      <c r="R450">
        <v>4.9362809000000002E-3</v>
      </c>
      <c r="S450">
        <v>1.5395629000000001E-3</v>
      </c>
      <c r="T450">
        <v>4.7919910000000003E-2</v>
      </c>
      <c r="U450">
        <v>3.0319615000000001E-2</v>
      </c>
      <c r="V450">
        <v>3.5231608999999997E-2</v>
      </c>
      <c r="W450">
        <v>4.8416879000000003E-5</v>
      </c>
      <c r="X450">
        <v>1.3576807E-10</v>
      </c>
      <c r="Y450">
        <v>5.8755253E-3</v>
      </c>
      <c r="Z450">
        <v>2.5382667999999998E-3</v>
      </c>
      <c r="AA450">
        <v>3.383771E-2</v>
      </c>
      <c r="AB450">
        <v>3.2311665999999999E-3</v>
      </c>
      <c r="AC450">
        <v>2.9693836000000001E-3</v>
      </c>
      <c r="AD450">
        <v>1.4936833999999999E-3</v>
      </c>
      <c r="AE450">
        <v>2.1068081E-5</v>
      </c>
      <c r="AF450">
        <v>1.3539902E-16</v>
      </c>
      <c r="AG450">
        <v>2.6882708000000001E-6</v>
      </c>
      <c r="AH450">
        <v>1.1096053E-5</v>
      </c>
      <c r="AI450">
        <v>7.3261739E-6</v>
      </c>
      <c r="AJ450">
        <v>5.1801683999999995E-7</v>
      </c>
      <c r="AK450">
        <v>0</v>
      </c>
      <c r="AL450">
        <v>1.2322626000000001E-4</v>
      </c>
      <c r="AM450">
        <v>6.1448324000000006E-8</v>
      </c>
      <c r="AN450">
        <v>6.7054296E-6</v>
      </c>
      <c r="AO450">
        <v>5.8028908000000001E-4</v>
      </c>
      <c r="AP450">
        <v>-0.13757094</v>
      </c>
      <c r="AQ450">
        <v>-3.4963247000000003E-2</v>
      </c>
      <c r="AR450">
        <v>7.8556704000000005E-2</v>
      </c>
      <c r="AS450">
        <v>-4.1047265999999999E-2</v>
      </c>
      <c r="AT450">
        <v>-4.1949377000000003E-2</v>
      </c>
      <c r="AU450">
        <v>1.8322448000000001E-3</v>
      </c>
      <c r="AV450">
        <v>-0.1</v>
      </c>
      <c r="AW450">
        <v>-0.39719251999999999</v>
      </c>
      <c r="AX450">
        <v>0</v>
      </c>
      <c r="AY450">
        <v>0.19722239</v>
      </c>
      <c r="AZ450">
        <v>4.6622811E-2</v>
      </c>
      <c r="BA450">
        <v>-0.29296907</v>
      </c>
      <c r="BB450">
        <v>3.8412234000000003E-2</v>
      </c>
    </row>
    <row r="451" spans="1:54" x14ac:dyDescent="0.2">
      <c r="A451">
        <v>2155</v>
      </c>
      <c r="B451">
        <v>2.2576876000000001</v>
      </c>
      <c r="C451">
        <v>0</v>
      </c>
      <c r="D451">
        <v>0.19056186999999999</v>
      </c>
      <c r="E451">
        <v>2.0671257999999999</v>
      </c>
      <c r="F451">
        <v>2.6126</v>
      </c>
      <c r="G451">
        <v>2.5682779999999998</v>
      </c>
      <c r="H451">
        <v>2.4283109999999999</v>
      </c>
      <c r="I451">
        <v>1.9303254999999999</v>
      </c>
      <c r="J451">
        <v>0.27336724000000001</v>
      </c>
      <c r="K451">
        <v>0.22461823</v>
      </c>
      <c r="L451">
        <v>0.13996700000000001</v>
      </c>
      <c r="M451">
        <v>4.4321983000000002E-2</v>
      </c>
      <c r="N451">
        <v>8.0807793000000003E-3</v>
      </c>
      <c r="O451">
        <v>2.4667494E-3</v>
      </c>
      <c r="P451">
        <v>1.7629124000000001E-4</v>
      </c>
      <c r="Q451">
        <v>3.3368922999999998E-3</v>
      </c>
      <c r="R451">
        <v>4.9360222E-3</v>
      </c>
      <c r="S451">
        <v>1.5395674000000001E-3</v>
      </c>
      <c r="T451">
        <v>4.7932927E-2</v>
      </c>
      <c r="U451">
        <v>3.0318515000000001E-2</v>
      </c>
      <c r="V451">
        <v>3.5256832000000002E-2</v>
      </c>
      <c r="W451">
        <v>4.7818916999999997E-5</v>
      </c>
      <c r="X451">
        <v>1.1877284000000001E-10</v>
      </c>
      <c r="Y451">
        <v>5.8746073000000001E-3</v>
      </c>
      <c r="Z451">
        <v>2.4786387999999999E-3</v>
      </c>
      <c r="AA451">
        <v>3.3455517999999997E-2</v>
      </c>
      <c r="AB451">
        <v>3.1882733999999999E-3</v>
      </c>
      <c r="AC451">
        <v>2.9581617999999998E-3</v>
      </c>
      <c r="AD451">
        <v>1.4926856999999999E-3</v>
      </c>
      <c r="AE451">
        <v>2.0167327999999999E-5</v>
      </c>
      <c r="AF451">
        <v>1.1056644E-16</v>
      </c>
      <c r="AG451">
        <v>2.4701395E-6</v>
      </c>
      <c r="AH451">
        <v>1.0542303000000001E-5</v>
      </c>
      <c r="AI451">
        <v>6.9222518000000003E-6</v>
      </c>
      <c r="AJ451">
        <v>4.8536430999999996E-7</v>
      </c>
      <c r="AK451">
        <v>0</v>
      </c>
      <c r="AL451">
        <v>1.211039E-4</v>
      </c>
      <c r="AM451">
        <v>5.8287428999999999E-8</v>
      </c>
      <c r="AN451">
        <v>6.6665520000000002E-6</v>
      </c>
      <c r="AO451">
        <v>5.8028908000000001E-4</v>
      </c>
      <c r="AP451">
        <v>-0.13757094</v>
      </c>
      <c r="AQ451">
        <v>-3.4963247000000003E-2</v>
      </c>
      <c r="AR451">
        <v>7.8556704000000005E-2</v>
      </c>
      <c r="AS451">
        <v>-4.1047265999999999E-2</v>
      </c>
      <c r="AT451">
        <v>-4.1949377000000003E-2</v>
      </c>
      <c r="AU451">
        <v>1.8322448000000001E-3</v>
      </c>
      <c r="AV451">
        <v>-0.1</v>
      </c>
      <c r="AW451">
        <v>-0.39719251999999999</v>
      </c>
      <c r="AX451">
        <v>0</v>
      </c>
      <c r="AY451">
        <v>0.19722295000000001</v>
      </c>
      <c r="AZ451">
        <v>4.6623128999999999E-2</v>
      </c>
      <c r="BA451">
        <v>-0.29296907</v>
      </c>
      <c r="BB451">
        <v>3.8412234000000003E-2</v>
      </c>
    </row>
    <row r="452" spans="1:54" x14ac:dyDescent="0.2">
      <c r="A452">
        <v>2156</v>
      </c>
      <c r="B452">
        <v>2.2359550000000001</v>
      </c>
      <c r="C452">
        <v>0</v>
      </c>
      <c r="D452">
        <v>0.17415125000000001</v>
      </c>
      <c r="E452">
        <v>2.0618037999999999</v>
      </c>
      <c r="F452">
        <v>2.6072780999999998</v>
      </c>
      <c r="G452">
        <v>2.5634508999999999</v>
      </c>
      <c r="H452">
        <v>2.4234536000000002</v>
      </c>
      <c r="I452">
        <v>1.9255537</v>
      </c>
      <c r="J452">
        <v>0.27336702000000002</v>
      </c>
      <c r="K452">
        <v>0.22453289000000001</v>
      </c>
      <c r="L452">
        <v>0.13999726000000001</v>
      </c>
      <c r="M452">
        <v>4.3827169999999999E-2</v>
      </c>
      <c r="N452">
        <v>8.0877757000000008E-3</v>
      </c>
      <c r="O452">
        <v>2.4674435999999999E-3</v>
      </c>
      <c r="P452">
        <v>1.7698616999999999E-4</v>
      </c>
      <c r="Q452">
        <v>3.3243727000000002E-3</v>
      </c>
      <c r="R452">
        <v>4.9357808999999997E-3</v>
      </c>
      <c r="S452">
        <v>1.5395682999999999E-3</v>
      </c>
      <c r="T452">
        <v>4.7945440999999998E-2</v>
      </c>
      <c r="U452">
        <v>3.0317420000000001E-2</v>
      </c>
      <c r="V452">
        <v>3.5281544999999997E-2</v>
      </c>
      <c r="W452">
        <v>4.7238394000000002E-5</v>
      </c>
      <c r="X452">
        <v>1.0390452E-10</v>
      </c>
      <c r="Y452">
        <v>5.8736895999999999E-3</v>
      </c>
      <c r="Z452">
        <v>2.4203675999999999E-3</v>
      </c>
      <c r="AA452">
        <v>3.3077586999999999E-2</v>
      </c>
      <c r="AB452">
        <v>3.1459434000000001E-3</v>
      </c>
      <c r="AC452">
        <v>2.9469806999999999E-3</v>
      </c>
      <c r="AD452">
        <v>1.4916885000000001E-3</v>
      </c>
      <c r="AE452">
        <v>1.9304959E-5</v>
      </c>
      <c r="AF452">
        <v>9.0287582000000003E-17</v>
      </c>
      <c r="AG452">
        <v>2.2697007000000001E-6</v>
      </c>
      <c r="AH452">
        <v>1.0015417000000001E-5</v>
      </c>
      <c r="AI452">
        <v>6.5405864000000003E-6</v>
      </c>
      <c r="AJ452">
        <v>4.5476846000000001E-7</v>
      </c>
      <c r="AK452">
        <v>0</v>
      </c>
      <c r="AL452">
        <v>1.19018E-4</v>
      </c>
      <c r="AM452">
        <v>5.5288931999999998E-8</v>
      </c>
      <c r="AN452">
        <v>6.6543068000000001E-6</v>
      </c>
      <c r="AO452">
        <v>5.8028908000000001E-4</v>
      </c>
      <c r="AP452">
        <v>-0.13757094</v>
      </c>
      <c r="AQ452">
        <v>-3.4963247000000003E-2</v>
      </c>
      <c r="AR452">
        <v>7.8556704000000005E-2</v>
      </c>
      <c r="AS452">
        <v>-4.1047265999999999E-2</v>
      </c>
      <c r="AT452">
        <v>-4.1949377000000003E-2</v>
      </c>
      <c r="AU452">
        <v>1.8322448000000001E-3</v>
      </c>
      <c r="AV452">
        <v>-0.1</v>
      </c>
      <c r="AW452">
        <v>-0.39719251999999999</v>
      </c>
      <c r="AX452">
        <v>0</v>
      </c>
      <c r="AY452">
        <v>0.19722289000000001</v>
      </c>
      <c r="AZ452">
        <v>4.6623091999999998E-2</v>
      </c>
      <c r="BA452">
        <v>-0.29296907</v>
      </c>
      <c r="BB452">
        <v>3.8412234000000003E-2</v>
      </c>
    </row>
    <row r="453" spans="1:54" x14ac:dyDescent="0.2">
      <c r="A453">
        <v>2157</v>
      </c>
      <c r="B453">
        <v>2.1869274000000001</v>
      </c>
      <c r="C453">
        <v>0</v>
      </c>
      <c r="D453">
        <v>0.13018687000000001</v>
      </c>
      <c r="E453">
        <v>2.0567405000000001</v>
      </c>
      <c r="F453">
        <v>2.6022109000000002</v>
      </c>
      <c r="G453">
        <v>2.5588717999999999</v>
      </c>
      <c r="H453">
        <v>2.4188442000000001</v>
      </c>
      <c r="I453">
        <v>1.9210204</v>
      </c>
      <c r="J453">
        <v>0.27337540999999999</v>
      </c>
      <c r="K453">
        <v>0.22444832000000001</v>
      </c>
      <c r="L453">
        <v>0.14002765</v>
      </c>
      <c r="M453">
        <v>4.3339055000000001E-2</v>
      </c>
      <c r="N453">
        <v>8.0947720000000001E-3</v>
      </c>
      <c r="O453">
        <v>2.4681377999999999E-3</v>
      </c>
      <c r="P453">
        <v>1.7768088E-4</v>
      </c>
      <c r="Q453">
        <v>3.3119019000000002E-3</v>
      </c>
      <c r="R453">
        <v>4.9357274999999997E-3</v>
      </c>
      <c r="S453">
        <v>1.5395840000000001E-3</v>
      </c>
      <c r="T453">
        <v>4.7957778999999999E-2</v>
      </c>
      <c r="U453">
        <v>3.0316731E-2</v>
      </c>
      <c r="V453">
        <v>3.5305886000000002E-2</v>
      </c>
      <c r="W453">
        <v>4.6675056999999999E-5</v>
      </c>
      <c r="X453">
        <v>9.0899245999999995E-11</v>
      </c>
      <c r="Y453">
        <v>5.8727722000000001E-3</v>
      </c>
      <c r="Z453">
        <v>2.3634734000000002E-3</v>
      </c>
      <c r="AA453">
        <v>3.2704173000000003E-2</v>
      </c>
      <c r="AB453">
        <v>3.1042028999999998E-3</v>
      </c>
      <c r="AC453">
        <v>2.9358493E-3</v>
      </c>
      <c r="AD453">
        <v>1.4906926E-3</v>
      </c>
      <c r="AE453">
        <v>1.8479993E-5</v>
      </c>
      <c r="AF453">
        <v>7.3729914E-17</v>
      </c>
      <c r="AG453">
        <v>2.0855528999999998E-6</v>
      </c>
      <c r="AH453">
        <v>9.5128104000000002E-6</v>
      </c>
      <c r="AI453">
        <v>6.1800174999999997E-6</v>
      </c>
      <c r="AJ453">
        <v>4.2610726999999999E-7</v>
      </c>
      <c r="AK453">
        <v>0</v>
      </c>
      <c r="AL453">
        <v>1.169696E-4</v>
      </c>
      <c r="AM453">
        <v>5.2445488999999998E-8</v>
      </c>
      <c r="AN453">
        <v>6.6684762999999998E-6</v>
      </c>
      <c r="AO453">
        <v>5.8028908000000001E-4</v>
      </c>
      <c r="AP453">
        <v>-0.13757094</v>
      </c>
      <c r="AQ453">
        <v>-3.4963247000000003E-2</v>
      </c>
      <c r="AR453">
        <v>7.8556704000000005E-2</v>
      </c>
      <c r="AS453">
        <v>-4.1047265999999999E-2</v>
      </c>
      <c r="AT453">
        <v>-4.1949377000000003E-2</v>
      </c>
      <c r="AU453">
        <v>1.8322448000000001E-3</v>
      </c>
      <c r="AV453">
        <v>-0.1</v>
      </c>
      <c r="AW453">
        <v>-0.39719251999999999</v>
      </c>
      <c r="AX453">
        <v>0</v>
      </c>
      <c r="AY453">
        <v>0.19722540999999999</v>
      </c>
      <c r="AZ453">
        <v>4.6624528999999998E-2</v>
      </c>
      <c r="BA453">
        <v>-0.29296907</v>
      </c>
      <c r="BB453">
        <v>3.8412234000000003E-2</v>
      </c>
    </row>
    <row r="454" spans="1:54" x14ac:dyDescent="0.2">
      <c r="A454">
        <v>2158</v>
      </c>
      <c r="B454">
        <v>2.1380100999999998</v>
      </c>
      <c r="C454">
        <v>0</v>
      </c>
      <c r="D454">
        <v>8.6078125000000005E-2</v>
      </c>
      <c r="E454">
        <v>2.0519319999999999</v>
      </c>
      <c r="F454">
        <v>2.5973888999999999</v>
      </c>
      <c r="G454">
        <v>2.5545309</v>
      </c>
      <c r="H454">
        <v>2.4144716000000002</v>
      </c>
      <c r="I454">
        <v>1.9167031999999999</v>
      </c>
      <c r="J454">
        <v>0.27340385</v>
      </c>
      <c r="K454">
        <v>0.22436452000000001</v>
      </c>
      <c r="L454">
        <v>0.14005934</v>
      </c>
      <c r="M454">
        <v>4.2858006999999997E-2</v>
      </c>
      <c r="N454">
        <v>8.1017681999999997E-3</v>
      </c>
      <c r="O454">
        <v>2.4688319000000002E-3</v>
      </c>
      <c r="P454">
        <v>1.7837538000000001E-4</v>
      </c>
      <c r="Q454">
        <v>3.2994826000000001E-3</v>
      </c>
      <c r="R454">
        <v>4.9360339999999997E-3</v>
      </c>
      <c r="S454">
        <v>1.5396347E-3</v>
      </c>
      <c r="T454">
        <v>4.7970317999999998E-2</v>
      </c>
      <c r="U454">
        <v>3.0316893000000001E-2</v>
      </c>
      <c r="V454">
        <v>3.5330014999999999E-2</v>
      </c>
      <c r="W454">
        <v>4.6128704999999998E-5</v>
      </c>
      <c r="X454">
        <v>7.9525751999999999E-11</v>
      </c>
      <c r="Y454">
        <v>5.8718551000000001E-3</v>
      </c>
      <c r="Z454">
        <v>2.3079812999999999E-3</v>
      </c>
      <c r="AA454">
        <v>3.2335572E-2</v>
      </c>
      <c r="AB454">
        <v>3.0630828999999998E-3</v>
      </c>
      <c r="AC454">
        <v>2.9247779999999998E-3</v>
      </c>
      <c r="AD454">
        <v>1.4896991E-3</v>
      </c>
      <c r="AE454">
        <v>1.7691535000000001E-5</v>
      </c>
      <c r="AF454">
        <v>6.0212676000000003E-17</v>
      </c>
      <c r="AG454">
        <v>1.9164063999999999E-6</v>
      </c>
      <c r="AH454">
        <v>9.0355469000000004E-6</v>
      </c>
      <c r="AI454">
        <v>5.8394507000000001E-6</v>
      </c>
      <c r="AJ454">
        <v>3.9926637000000002E-7</v>
      </c>
      <c r="AK454">
        <v>0</v>
      </c>
      <c r="AL454">
        <v>1.1495993000000001E-4</v>
      </c>
      <c r="AM454">
        <v>4.9750165999999999E-8</v>
      </c>
      <c r="AN454">
        <v>6.7129326000000002E-6</v>
      </c>
      <c r="AO454">
        <v>5.8028908000000001E-4</v>
      </c>
      <c r="AP454">
        <v>-0.13757094</v>
      </c>
      <c r="AQ454">
        <v>-3.4963247000000003E-2</v>
      </c>
      <c r="AR454">
        <v>7.8556704000000005E-2</v>
      </c>
      <c r="AS454">
        <v>-4.1047265999999999E-2</v>
      </c>
      <c r="AT454">
        <v>-4.1949377000000003E-2</v>
      </c>
      <c r="AU454">
        <v>1.8322448000000001E-3</v>
      </c>
      <c r="AV454">
        <v>-0.1</v>
      </c>
      <c r="AW454">
        <v>-0.39719251999999999</v>
      </c>
      <c r="AX454">
        <v>0</v>
      </c>
      <c r="AY454">
        <v>0.19723398</v>
      </c>
      <c r="AZ454">
        <v>4.6629403E-2</v>
      </c>
      <c r="BA454">
        <v>-0.29296907</v>
      </c>
      <c r="BB454">
        <v>3.8412234000000003E-2</v>
      </c>
    </row>
    <row r="455" spans="1:54" x14ac:dyDescent="0.2">
      <c r="A455">
        <v>2159</v>
      </c>
      <c r="B455">
        <v>2.1065369</v>
      </c>
      <c r="C455">
        <v>0</v>
      </c>
      <c r="D455">
        <v>5.9268124999999998E-2</v>
      </c>
      <c r="E455">
        <v>2.0472687999999999</v>
      </c>
      <c r="F455">
        <v>2.5927030000000002</v>
      </c>
      <c r="G455">
        <v>2.550319</v>
      </c>
      <c r="H455">
        <v>2.4102266000000001</v>
      </c>
      <c r="I455">
        <v>1.9124933</v>
      </c>
      <c r="J455">
        <v>0.27345191000000002</v>
      </c>
      <c r="K455">
        <v>0.22428147000000001</v>
      </c>
      <c r="L455">
        <v>0.14009237999999999</v>
      </c>
      <c r="M455">
        <v>4.2383952000000003E-2</v>
      </c>
      <c r="N455">
        <v>8.1087643999999993E-3</v>
      </c>
      <c r="O455">
        <v>2.4695259000000001E-3</v>
      </c>
      <c r="P455">
        <v>1.7906964999999999E-4</v>
      </c>
      <c r="Q455">
        <v>3.2871150000000002E-3</v>
      </c>
      <c r="R455">
        <v>4.9366634999999997E-3</v>
      </c>
      <c r="S455">
        <v>1.5397216E-3</v>
      </c>
      <c r="T455">
        <v>4.7983105999999998E-2</v>
      </c>
      <c r="U455">
        <v>3.0317917E-2</v>
      </c>
      <c r="V455">
        <v>3.5353958999999997E-2</v>
      </c>
      <c r="W455">
        <v>4.5598873000000001E-5</v>
      </c>
      <c r="X455">
        <v>6.9579219000000002E-11</v>
      </c>
      <c r="Y455">
        <v>5.8709382000000001E-3</v>
      </c>
      <c r="Z455">
        <v>2.2538605000000001E-3</v>
      </c>
      <c r="AA455">
        <v>3.1971767999999998E-2</v>
      </c>
      <c r="AB455">
        <v>3.0225791000000001E-3</v>
      </c>
      <c r="AC455">
        <v>2.9137680000000002E-3</v>
      </c>
      <c r="AD455">
        <v>1.4887079E-3</v>
      </c>
      <c r="AE455">
        <v>1.6938032E-5</v>
      </c>
      <c r="AF455">
        <v>4.9177281000000003E-17</v>
      </c>
      <c r="AG455">
        <v>1.7610402000000001E-6</v>
      </c>
      <c r="AH455">
        <v>8.5843805000000003E-6</v>
      </c>
      <c r="AI455">
        <v>5.5177812000000003E-6</v>
      </c>
      <c r="AJ455">
        <v>3.7413059999999998E-7</v>
      </c>
      <c r="AK455">
        <v>0</v>
      </c>
      <c r="AL455">
        <v>1.1298851E-4</v>
      </c>
      <c r="AM455">
        <v>4.7195325999999998E-8</v>
      </c>
      <c r="AN455">
        <v>6.7676709000000003E-6</v>
      </c>
      <c r="AO455">
        <v>5.8028908000000001E-4</v>
      </c>
      <c r="AP455">
        <v>-0.13757094</v>
      </c>
      <c r="AQ455">
        <v>-3.4963247000000003E-2</v>
      </c>
      <c r="AR455">
        <v>7.8556704000000005E-2</v>
      </c>
      <c r="AS455">
        <v>-4.1047265999999999E-2</v>
      </c>
      <c r="AT455">
        <v>-4.1949377000000003E-2</v>
      </c>
      <c r="AU455">
        <v>1.8322448000000001E-3</v>
      </c>
      <c r="AV455">
        <v>-0.1</v>
      </c>
      <c r="AW455">
        <v>-0.39719251999999999</v>
      </c>
      <c r="AX455">
        <v>0</v>
      </c>
      <c r="AY455">
        <v>0.19724845999999999</v>
      </c>
      <c r="AZ455">
        <v>4.6637637000000003E-2</v>
      </c>
      <c r="BA455">
        <v>-0.29296907</v>
      </c>
      <c r="BB455">
        <v>3.8412234000000003E-2</v>
      </c>
    </row>
    <row r="456" spans="1:54" x14ac:dyDescent="0.2">
      <c r="A456">
        <v>2160</v>
      </c>
      <c r="B456">
        <v>2.0857817999999999</v>
      </c>
      <c r="C456">
        <v>0</v>
      </c>
      <c r="D456">
        <v>4.3176875000000003E-2</v>
      </c>
      <c r="E456">
        <v>2.042605</v>
      </c>
      <c r="F456">
        <v>2.5880112</v>
      </c>
      <c r="G456">
        <v>2.5460946999999998</v>
      </c>
      <c r="H456">
        <v>2.4059686999999998</v>
      </c>
      <c r="I456">
        <v>1.9082585000000001</v>
      </c>
      <c r="J456">
        <v>0.27351101</v>
      </c>
      <c r="K456">
        <v>0.22419918</v>
      </c>
      <c r="L456">
        <v>0.14012601999999999</v>
      </c>
      <c r="M456">
        <v>4.1916516000000001E-2</v>
      </c>
      <c r="N456">
        <v>8.1157604999999994E-3</v>
      </c>
      <c r="O456">
        <v>2.4702197999999999E-3</v>
      </c>
      <c r="P456">
        <v>1.7976371E-4</v>
      </c>
      <c r="Q456">
        <v>3.2747974E-3</v>
      </c>
      <c r="R456">
        <v>4.9374500000000003E-3</v>
      </c>
      <c r="S456">
        <v>1.5398314000000001E-3</v>
      </c>
      <c r="T456">
        <v>4.7995944999999998E-2</v>
      </c>
      <c r="U456">
        <v>3.0319499999999999E-2</v>
      </c>
      <c r="V456">
        <v>3.5377644E-2</v>
      </c>
      <c r="W456">
        <v>4.5084913999999998E-5</v>
      </c>
      <c r="X456">
        <v>6.0879181999999994E-11</v>
      </c>
      <c r="Y456">
        <v>5.8700217000000002E-3</v>
      </c>
      <c r="Z456">
        <v>2.2010497999999999E-3</v>
      </c>
      <c r="AA456">
        <v>3.1612516E-2</v>
      </c>
      <c r="AB456">
        <v>2.9826618E-3</v>
      </c>
      <c r="AC456">
        <v>2.9028133999999999E-3</v>
      </c>
      <c r="AD456">
        <v>1.4877187000000001E-3</v>
      </c>
      <c r="AE456">
        <v>1.6217527999999998E-5</v>
      </c>
      <c r="AF456">
        <v>4.0166541999999998E-17</v>
      </c>
      <c r="AG456">
        <v>1.6183108E-6</v>
      </c>
      <c r="AH456">
        <v>8.1564745000000008E-6</v>
      </c>
      <c r="AI456">
        <v>5.2139195000000002E-6</v>
      </c>
      <c r="AJ456">
        <v>3.5058696999999999E-7</v>
      </c>
      <c r="AK456">
        <v>0</v>
      </c>
      <c r="AL456">
        <v>1.1105358E-4</v>
      </c>
      <c r="AM456">
        <v>4.4773026999999999E-8</v>
      </c>
      <c r="AN456">
        <v>6.8121747999999998E-6</v>
      </c>
      <c r="AO456">
        <v>5.8028908000000001E-4</v>
      </c>
      <c r="AP456">
        <v>-0.13757094</v>
      </c>
      <c r="AQ456">
        <v>-3.4963247000000003E-2</v>
      </c>
      <c r="AR456">
        <v>7.8556704000000005E-2</v>
      </c>
      <c r="AS456">
        <v>-4.1047265999999999E-2</v>
      </c>
      <c r="AT456">
        <v>-4.1949377000000003E-2</v>
      </c>
      <c r="AU456">
        <v>1.8322448000000001E-3</v>
      </c>
      <c r="AV456">
        <v>-0.1</v>
      </c>
      <c r="AW456">
        <v>-0.39719251999999999</v>
      </c>
      <c r="AX456">
        <v>0</v>
      </c>
      <c r="AY456">
        <v>0.19726625</v>
      </c>
      <c r="AZ456">
        <v>4.6647763000000002E-2</v>
      </c>
      <c r="BA456">
        <v>-0.29296907</v>
      </c>
      <c r="BB456">
        <v>3.8412234000000003E-2</v>
      </c>
    </row>
    <row r="457" spans="1:54" x14ac:dyDescent="0.2">
      <c r="A457">
        <v>2161</v>
      </c>
      <c r="B457">
        <v>2.0701377000000001</v>
      </c>
      <c r="C457">
        <v>0</v>
      </c>
      <c r="D457">
        <v>3.2265624999999999E-2</v>
      </c>
      <c r="E457">
        <v>2.0378720000000001</v>
      </c>
      <c r="F457">
        <v>2.5832476999999998</v>
      </c>
      <c r="G457">
        <v>2.5417922000000002</v>
      </c>
      <c r="H457">
        <v>2.4016324</v>
      </c>
      <c r="I457">
        <v>1.9039389</v>
      </c>
      <c r="J457">
        <v>0.27357587999999999</v>
      </c>
      <c r="K457">
        <v>0.22411764000000001</v>
      </c>
      <c r="L457">
        <v>0.14015979000000001</v>
      </c>
      <c r="M457">
        <v>4.1455446999999999E-2</v>
      </c>
      <c r="N457">
        <v>8.1227564999999998E-3</v>
      </c>
      <c r="O457">
        <v>2.4709137000000002E-3</v>
      </c>
      <c r="P457">
        <v>1.8045756000000001E-4</v>
      </c>
      <c r="Q457">
        <v>3.2625288000000001E-3</v>
      </c>
      <c r="R457">
        <v>4.9382973999999996E-3</v>
      </c>
      <c r="S457">
        <v>1.5399558E-3</v>
      </c>
      <c r="T457">
        <v>4.8008715E-2</v>
      </c>
      <c r="U457">
        <v>3.032145E-2</v>
      </c>
      <c r="V457">
        <v>3.5401026000000002E-2</v>
      </c>
      <c r="W457">
        <v>4.4586262E-5</v>
      </c>
      <c r="X457">
        <v>5.3268601000000001E-11</v>
      </c>
      <c r="Y457">
        <v>5.8691053999999996E-3</v>
      </c>
      <c r="Z457">
        <v>2.1495014E-3</v>
      </c>
      <c r="AA457">
        <v>3.1257642000000002E-2</v>
      </c>
      <c r="AB457">
        <v>2.9433095E-3</v>
      </c>
      <c r="AC457">
        <v>2.8919104999999999E-3</v>
      </c>
      <c r="AD457">
        <v>1.4867311000000001E-3</v>
      </c>
      <c r="AE457">
        <v>1.5528326999999999E-5</v>
      </c>
      <c r="AF457">
        <v>3.2808168999999999E-17</v>
      </c>
      <c r="AG457">
        <v>1.4871779E-6</v>
      </c>
      <c r="AH457">
        <v>7.7493382999999992E-6</v>
      </c>
      <c r="AI457">
        <v>4.9268544E-6</v>
      </c>
      <c r="AJ457">
        <v>3.2853177000000001E-7</v>
      </c>
      <c r="AK457">
        <v>0</v>
      </c>
      <c r="AL457">
        <v>1.0915383999999999E-4</v>
      </c>
      <c r="AM457">
        <v>4.2476011000000003E-8</v>
      </c>
      <c r="AN457">
        <v>6.8465030000000003E-6</v>
      </c>
      <c r="AO457">
        <v>5.8028908000000001E-4</v>
      </c>
      <c r="AP457">
        <v>-0.13757094</v>
      </c>
      <c r="AQ457">
        <v>-3.4963247000000003E-2</v>
      </c>
      <c r="AR457">
        <v>7.8556704000000005E-2</v>
      </c>
      <c r="AS457">
        <v>-4.1047265999999999E-2</v>
      </c>
      <c r="AT457">
        <v>-4.1949377000000003E-2</v>
      </c>
      <c r="AU457">
        <v>1.8322448000000001E-3</v>
      </c>
      <c r="AV457">
        <v>-0.1</v>
      </c>
      <c r="AW457">
        <v>-0.39719251999999999</v>
      </c>
      <c r="AX457">
        <v>0</v>
      </c>
      <c r="AY457">
        <v>0.19728578999999999</v>
      </c>
      <c r="AZ457">
        <v>4.6658879E-2</v>
      </c>
      <c r="BA457">
        <v>-0.29296907</v>
      </c>
      <c r="BB457">
        <v>3.8412234000000003E-2</v>
      </c>
    </row>
    <row r="458" spans="1:54" x14ac:dyDescent="0.2">
      <c r="A458">
        <v>2162</v>
      </c>
      <c r="B458">
        <v>2.0587175000000002</v>
      </c>
      <c r="C458">
        <v>0</v>
      </c>
      <c r="D458">
        <v>2.5655000000000001E-2</v>
      </c>
      <c r="E458">
        <v>2.0330625000000002</v>
      </c>
      <c r="F458">
        <v>2.5784058000000001</v>
      </c>
      <c r="G458">
        <v>2.5374051999999998</v>
      </c>
      <c r="H458">
        <v>2.3972117000000002</v>
      </c>
      <c r="I458">
        <v>1.8995305</v>
      </c>
      <c r="J458">
        <v>0.27364434999999998</v>
      </c>
      <c r="K458">
        <v>0.22403682999999999</v>
      </c>
      <c r="L458">
        <v>0.14019351999999999</v>
      </c>
      <c r="M458">
        <v>4.1000591000000003E-2</v>
      </c>
      <c r="N458">
        <v>8.1297524000000006E-3</v>
      </c>
      <c r="O458">
        <v>2.4716075E-3</v>
      </c>
      <c r="P458">
        <v>1.8115119E-4</v>
      </c>
      <c r="Q458">
        <v>3.2503085000000001E-3</v>
      </c>
      <c r="R458">
        <v>4.9391688999999997E-3</v>
      </c>
      <c r="S458">
        <v>1.5400914000000001E-3</v>
      </c>
      <c r="T458">
        <v>4.8021372E-2</v>
      </c>
      <c r="U458">
        <v>3.0323683000000001E-2</v>
      </c>
      <c r="V458">
        <v>3.5424090999999998E-2</v>
      </c>
      <c r="W458">
        <v>4.4102425999999998E-5</v>
      </c>
      <c r="X458">
        <v>4.6610661000000001E-11</v>
      </c>
      <c r="Y458">
        <v>5.8681895E-3</v>
      </c>
      <c r="Z458">
        <v>2.0991752000000001E-3</v>
      </c>
      <c r="AA458">
        <v>3.0907047E-2</v>
      </c>
      <c r="AB458">
        <v>2.904509E-3</v>
      </c>
      <c r="AC458">
        <v>2.8810578000000001E-3</v>
      </c>
      <c r="AD458">
        <v>1.4857449999999999E-3</v>
      </c>
      <c r="AE458">
        <v>1.4868960999999999E-5</v>
      </c>
      <c r="AF458">
        <v>2.6798766999999999E-17</v>
      </c>
      <c r="AG458">
        <v>1.3666937E-6</v>
      </c>
      <c r="AH458">
        <v>7.3641622999999998E-6</v>
      </c>
      <c r="AI458">
        <v>4.6556464999999996E-6</v>
      </c>
      <c r="AJ458">
        <v>3.0786965000000002E-7</v>
      </c>
      <c r="AK458">
        <v>0</v>
      </c>
      <c r="AL458">
        <v>1.0728838000000001E-4</v>
      </c>
      <c r="AM458">
        <v>4.0297633999999997E-8</v>
      </c>
      <c r="AN458">
        <v>6.8755552E-6</v>
      </c>
      <c r="AO458">
        <v>5.8028908000000001E-4</v>
      </c>
      <c r="AP458">
        <v>-0.13757094</v>
      </c>
      <c r="AQ458">
        <v>-3.4963247000000003E-2</v>
      </c>
      <c r="AR458">
        <v>7.8556704000000005E-2</v>
      </c>
      <c r="AS458">
        <v>-4.1047265999999999E-2</v>
      </c>
      <c r="AT458">
        <v>-4.1949377000000003E-2</v>
      </c>
      <c r="AU458">
        <v>1.8322448000000001E-3</v>
      </c>
      <c r="AV458">
        <v>-0.1</v>
      </c>
      <c r="AW458">
        <v>-0.39719251999999999</v>
      </c>
      <c r="AX458">
        <v>0</v>
      </c>
      <c r="AY458">
        <v>0.19730640999999999</v>
      </c>
      <c r="AZ458">
        <v>4.6670611000000001E-2</v>
      </c>
      <c r="BA458">
        <v>-0.29296907</v>
      </c>
      <c r="BB458">
        <v>3.8412234000000003E-2</v>
      </c>
    </row>
    <row r="459" spans="1:54" x14ac:dyDescent="0.2">
      <c r="A459">
        <v>2163</v>
      </c>
      <c r="B459">
        <v>2.1007126</v>
      </c>
      <c r="C459">
        <v>0</v>
      </c>
      <c r="D459">
        <v>7.2528750000000003E-2</v>
      </c>
      <c r="E459">
        <v>2.0281837999999999</v>
      </c>
      <c r="F459">
        <v>2.5734940000000002</v>
      </c>
      <c r="G459">
        <v>2.5329421999999999</v>
      </c>
      <c r="H459">
        <v>2.3927151000000002</v>
      </c>
      <c r="I459">
        <v>1.8950438000000001</v>
      </c>
      <c r="J459">
        <v>0.27371453000000001</v>
      </c>
      <c r="K459">
        <v>0.22395676</v>
      </c>
      <c r="L459">
        <v>0.14022703</v>
      </c>
      <c r="M459">
        <v>4.0551801999999998E-2</v>
      </c>
      <c r="N459">
        <v>8.1367482000000001E-3</v>
      </c>
      <c r="O459">
        <v>2.4723013000000002E-3</v>
      </c>
      <c r="P459">
        <v>1.818446E-4</v>
      </c>
      <c r="Q459">
        <v>3.238136E-3</v>
      </c>
      <c r="R459">
        <v>4.9400355000000003E-3</v>
      </c>
      <c r="S459">
        <v>1.5402348E-3</v>
      </c>
      <c r="T459">
        <v>4.8033876000000003E-2</v>
      </c>
      <c r="U459">
        <v>3.0326122E-2</v>
      </c>
      <c r="V459">
        <v>3.5446828999999999E-2</v>
      </c>
      <c r="W459">
        <v>4.3632935000000003E-5</v>
      </c>
      <c r="X459">
        <v>4.0785828999999998E-11</v>
      </c>
      <c r="Y459">
        <v>5.8672738000000004E-3</v>
      </c>
      <c r="Z459">
        <v>2.0500382999999998E-3</v>
      </c>
      <c r="AA459">
        <v>3.0560638000000001E-2</v>
      </c>
      <c r="AB459">
        <v>2.8662479E-3</v>
      </c>
      <c r="AC459">
        <v>2.8702536999999999E-3</v>
      </c>
      <c r="AD459">
        <v>1.4847602E-3</v>
      </c>
      <c r="AE459">
        <v>1.4238048E-5</v>
      </c>
      <c r="AF459">
        <v>2.189077E-17</v>
      </c>
      <c r="AG459">
        <v>1.2559887999999999E-6</v>
      </c>
      <c r="AH459">
        <v>6.9986425999999997E-6</v>
      </c>
      <c r="AI459">
        <v>4.3994106000000001E-6</v>
      </c>
      <c r="AJ459">
        <v>2.8851157999999999E-7</v>
      </c>
      <c r="AK459">
        <v>0</v>
      </c>
      <c r="AL459">
        <v>1.0545636E-4</v>
      </c>
      <c r="AM459">
        <v>3.8231626999999998E-8</v>
      </c>
      <c r="AN459">
        <v>6.9005465999999999E-6</v>
      </c>
      <c r="AO459">
        <v>5.8028908000000001E-4</v>
      </c>
      <c r="AP459">
        <v>-0.13757094</v>
      </c>
      <c r="AQ459">
        <v>-3.4963247000000003E-2</v>
      </c>
      <c r="AR459">
        <v>7.8556704000000005E-2</v>
      </c>
      <c r="AS459">
        <v>-4.1047265999999999E-2</v>
      </c>
      <c r="AT459">
        <v>-4.1949377000000003E-2</v>
      </c>
      <c r="AU459">
        <v>1.8322448000000001E-3</v>
      </c>
      <c r="AV459">
        <v>-0.1</v>
      </c>
      <c r="AW459">
        <v>-0.39719251999999999</v>
      </c>
      <c r="AX459">
        <v>0</v>
      </c>
      <c r="AY459">
        <v>0.19732754</v>
      </c>
      <c r="AZ459">
        <v>4.6682636999999999E-2</v>
      </c>
      <c r="BA459">
        <v>-0.29296907</v>
      </c>
      <c r="BB459">
        <v>3.8412234000000003E-2</v>
      </c>
    </row>
    <row r="460" spans="1:54" x14ac:dyDescent="0.2">
      <c r="A460">
        <v>2164</v>
      </c>
      <c r="B460">
        <v>2.1693644999999999</v>
      </c>
      <c r="C460">
        <v>0</v>
      </c>
      <c r="D460">
        <v>0.14625187000000001</v>
      </c>
      <c r="E460">
        <v>2.0231126000000001</v>
      </c>
      <c r="F460">
        <v>2.5683995999999998</v>
      </c>
      <c r="G460">
        <v>2.5282914999999999</v>
      </c>
      <c r="H460">
        <v>2.3880333999999999</v>
      </c>
      <c r="I460">
        <v>1.8903924999999999</v>
      </c>
      <c r="J460">
        <v>0.27376349</v>
      </c>
      <c r="K460">
        <v>0.22387741</v>
      </c>
      <c r="L460">
        <v>0.14025809</v>
      </c>
      <c r="M460">
        <v>4.0108157999999998E-2</v>
      </c>
      <c r="N460">
        <v>8.1437439E-3</v>
      </c>
      <c r="O460">
        <v>2.472995E-3</v>
      </c>
      <c r="P460">
        <v>1.8253778999999999E-4</v>
      </c>
      <c r="Q460">
        <v>3.2260063000000001E-3</v>
      </c>
      <c r="R460">
        <v>4.9405190999999996E-3</v>
      </c>
      <c r="S460">
        <v>1.5403465999999999E-3</v>
      </c>
      <c r="T460">
        <v>4.8045556000000003E-2</v>
      </c>
      <c r="U460">
        <v>3.0327883E-2</v>
      </c>
      <c r="V460">
        <v>3.5468963999999999E-2</v>
      </c>
      <c r="W460">
        <v>4.3176846000000002E-5</v>
      </c>
      <c r="X460">
        <v>3.5687890999999999E-11</v>
      </c>
      <c r="Y460">
        <v>5.8663583999999996E-3</v>
      </c>
      <c r="Z460">
        <v>2.0019711E-3</v>
      </c>
      <c r="AA460">
        <v>3.0217755999999998E-2</v>
      </c>
      <c r="AB460">
        <v>2.8284518999999999E-3</v>
      </c>
      <c r="AC460">
        <v>2.8594788999999998E-3</v>
      </c>
      <c r="AD460">
        <v>1.4837750999999999E-3</v>
      </c>
      <c r="AE460">
        <v>1.3633307E-5</v>
      </c>
      <c r="AF460">
        <v>1.7880998E-17</v>
      </c>
      <c r="AG460">
        <v>1.1542295E-6</v>
      </c>
      <c r="AH460">
        <v>6.6504524000000002E-6</v>
      </c>
      <c r="AI460">
        <v>4.1572234999999999E-6</v>
      </c>
      <c r="AJ460">
        <v>2.7036492999999998E-7</v>
      </c>
      <c r="AK460">
        <v>0</v>
      </c>
      <c r="AL460">
        <v>1.0365397000000001E-4</v>
      </c>
      <c r="AM460">
        <v>3.6270695999999997E-8</v>
      </c>
      <c r="AN460">
        <v>6.8796646999999998E-6</v>
      </c>
      <c r="AO460">
        <v>5.8028908000000001E-4</v>
      </c>
      <c r="AP460">
        <v>-0.13757094</v>
      </c>
      <c r="AQ460">
        <v>-3.4963247000000003E-2</v>
      </c>
      <c r="AR460">
        <v>7.8556704000000005E-2</v>
      </c>
      <c r="AS460">
        <v>-4.1047265999999999E-2</v>
      </c>
      <c r="AT460">
        <v>-4.1949377000000003E-2</v>
      </c>
      <c r="AU460">
        <v>1.8322448000000001E-3</v>
      </c>
      <c r="AV460">
        <v>-0.1</v>
      </c>
      <c r="AW460">
        <v>-0.39719251999999999</v>
      </c>
      <c r="AX460">
        <v>0</v>
      </c>
      <c r="AY460">
        <v>0.19734228000000001</v>
      </c>
      <c r="AZ460">
        <v>4.6691024999999997E-2</v>
      </c>
      <c r="BA460">
        <v>-0.29296907</v>
      </c>
      <c r="BB460">
        <v>3.8412234000000003E-2</v>
      </c>
    </row>
    <row r="461" spans="1:54" x14ac:dyDescent="0.2">
      <c r="A461">
        <v>2165</v>
      </c>
      <c r="B461">
        <v>2.1990547999999999</v>
      </c>
      <c r="C461">
        <v>0</v>
      </c>
      <c r="D461">
        <v>0.18119062</v>
      </c>
      <c r="E461">
        <v>2.0178642</v>
      </c>
      <c r="F461">
        <v>2.5631438000000002</v>
      </c>
      <c r="G461">
        <v>2.5234747</v>
      </c>
      <c r="H461">
        <v>2.3831893000000002</v>
      </c>
      <c r="I461">
        <v>1.8856113000000001</v>
      </c>
      <c r="J461">
        <v>0.27377916000000002</v>
      </c>
      <c r="K461">
        <v>0.22379878</v>
      </c>
      <c r="L461">
        <v>0.1402854</v>
      </c>
      <c r="M461">
        <v>3.9669105000000003E-2</v>
      </c>
      <c r="N461">
        <v>8.1507391999999998E-3</v>
      </c>
      <c r="O461">
        <v>2.4736886000000001E-3</v>
      </c>
      <c r="P461">
        <v>1.8323077000000001E-4</v>
      </c>
      <c r="Q461">
        <v>3.2139158999999998E-3</v>
      </c>
      <c r="R461">
        <v>4.9404503000000004E-3</v>
      </c>
      <c r="S461">
        <v>1.5404039E-3</v>
      </c>
      <c r="T461">
        <v>4.8056008999999997E-2</v>
      </c>
      <c r="U461">
        <v>3.0328460000000002E-2</v>
      </c>
      <c r="V461">
        <v>3.5490328000000002E-2</v>
      </c>
      <c r="W461">
        <v>4.2733445000000003E-5</v>
      </c>
      <c r="X461">
        <v>3.1225029999999999E-11</v>
      </c>
      <c r="Y461">
        <v>5.8654433000000002E-3</v>
      </c>
      <c r="Z461">
        <v>1.9548983000000002E-3</v>
      </c>
      <c r="AA461">
        <v>2.9877988000000001E-2</v>
      </c>
      <c r="AB461">
        <v>2.7910737000000001E-3</v>
      </c>
      <c r="AC461">
        <v>2.8487211999999999E-3</v>
      </c>
      <c r="AD461">
        <v>1.4827885E-3</v>
      </c>
      <c r="AE461">
        <v>1.3053012E-5</v>
      </c>
      <c r="AF461">
        <v>1.4604370999999999E-17</v>
      </c>
      <c r="AG461">
        <v>1.0606691999999999E-6</v>
      </c>
      <c r="AH461">
        <v>6.317634E-6</v>
      </c>
      <c r="AI461">
        <v>3.9282565000000003E-6</v>
      </c>
      <c r="AJ461">
        <v>2.5334772000000002E-7</v>
      </c>
      <c r="AK461">
        <v>0</v>
      </c>
      <c r="AL461">
        <v>1.0187875E-4</v>
      </c>
      <c r="AM461">
        <v>3.4408592000000003E-8</v>
      </c>
      <c r="AN461">
        <v>6.8201270999999998E-6</v>
      </c>
      <c r="AO461">
        <v>5.8028908000000001E-4</v>
      </c>
      <c r="AP461">
        <v>-0.13757094</v>
      </c>
      <c r="AQ461">
        <v>-3.4963247000000003E-2</v>
      </c>
      <c r="AR461">
        <v>7.8556704000000005E-2</v>
      </c>
      <c r="AS461">
        <v>-4.1047265999999999E-2</v>
      </c>
      <c r="AT461">
        <v>-4.1949377000000003E-2</v>
      </c>
      <c r="AU461">
        <v>1.8322448000000001E-3</v>
      </c>
      <c r="AV461">
        <v>-0.1</v>
      </c>
      <c r="AW461">
        <v>-0.39719251999999999</v>
      </c>
      <c r="AX461">
        <v>0</v>
      </c>
      <c r="AY461">
        <v>0.19734699999999999</v>
      </c>
      <c r="AZ461">
        <v>4.6693710999999999E-2</v>
      </c>
      <c r="BA461">
        <v>-0.29296907</v>
      </c>
      <c r="BB461">
        <v>3.8412234000000003E-2</v>
      </c>
    </row>
    <row r="462" spans="1:54" x14ac:dyDescent="0.2">
      <c r="A462">
        <v>2166</v>
      </c>
      <c r="B462">
        <v>2.2032544999999999</v>
      </c>
      <c r="C462">
        <v>0</v>
      </c>
      <c r="D462">
        <v>0.19056186999999999</v>
      </c>
      <c r="E462">
        <v>2.0126925999999998</v>
      </c>
      <c r="F462">
        <v>2.5579719000000001</v>
      </c>
      <c r="G462">
        <v>2.5187368000000001</v>
      </c>
      <c r="H462">
        <v>2.3784261</v>
      </c>
      <c r="I462">
        <v>1.8809255</v>
      </c>
      <c r="J462">
        <v>0.27377974999999999</v>
      </c>
      <c r="K462">
        <v>0.22372085999999999</v>
      </c>
      <c r="L462">
        <v>0.14031066</v>
      </c>
      <c r="M462">
        <v>3.9235155000000001E-2</v>
      </c>
      <c r="N462">
        <v>8.1577344E-3</v>
      </c>
      <c r="O462">
        <v>2.4743820999999998E-3</v>
      </c>
      <c r="P462">
        <v>1.8392353E-4</v>
      </c>
      <c r="Q462">
        <v>3.2018680000000001E-3</v>
      </c>
      <c r="R462">
        <v>4.9401725000000002E-3</v>
      </c>
      <c r="S462">
        <v>1.5404348000000001E-3</v>
      </c>
      <c r="T462">
        <v>4.8065706E-2</v>
      </c>
      <c r="U462">
        <v>3.0328488000000001E-2</v>
      </c>
      <c r="V462">
        <v>3.5511116000000002E-2</v>
      </c>
      <c r="W462">
        <v>4.2302696E-5</v>
      </c>
      <c r="X462">
        <v>2.7319349000000001E-11</v>
      </c>
      <c r="Y462">
        <v>5.8645284999999997E-3</v>
      </c>
      <c r="Z462">
        <v>1.9088595999999999E-3</v>
      </c>
      <c r="AA462">
        <v>2.9541692000000001E-2</v>
      </c>
      <c r="AB462">
        <v>2.7541510999999999E-3</v>
      </c>
      <c r="AC462">
        <v>2.8379929E-3</v>
      </c>
      <c r="AD462">
        <v>1.4818015E-3</v>
      </c>
      <c r="AE462">
        <v>1.2496845E-5</v>
      </c>
      <c r="AF462">
        <v>1.1927634999999999E-17</v>
      </c>
      <c r="AG462">
        <v>9.7467247000000004E-7</v>
      </c>
      <c r="AH462">
        <v>6.0021764999999998E-6</v>
      </c>
      <c r="AI462">
        <v>3.7118490000000001E-6</v>
      </c>
      <c r="AJ462">
        <v>2.3739618999999999E-7</v>
      </c>
      <c r="AK462">
        <v>0</v>
      </c>
      <c r="AL462">
        <v>1.0013232E-4</v>
      </c>
      <c r="AM462">
        <v>3.2641283999999999E-8</v>
      </c>
      <c r="AN462">
        <v>6.7806467000000003E-6</v>
      </c>
      <c r="AO462">
        <v>5.8028908000000001E-4</v>
      </c>
      <c r="AP462">
        <v>-0.13757094</v>
      </c>
      <c r="AQ462">
        <v>-3.4963247000000003E-2</v>
      </c>
      <c r="AR462">
        <v>7.8556704000000005E-2</v>
      </c>
      <c r="AS462">
        <v>-4.1047265999999999E-2</v>
      </c>
      <c r="AT462">
        <v>-4.1949377000000003E-2</v>
      </c>
      <c r="AU462">
        <v>1.8322448000000001E-3</v>
      </c>
      <c r="AV462">
        <v>-0.1</v>
      </c>
      <c r="AW462">
        <v>-0.39719251999999999</v>
      </c>
      <c r="AX462">
        <v>0</v>
      </c>
      <c r="AY462">
        <v>0.19734718000000001</v>
      </c>
      <c r="AZ462">
        <v>4.6693811000000002E-2</v>
      </c>
      <c r="BA462">
        <v>-0.29296907</v>
      </c>
      <c r="BB462">
        <v>3.8412234000000003E-2</v>
      </c>
    </row>
    <row r="463" spans="1:54" x14ac:dyDescent="0.2">
      <c r="A463">
        <v>2167</v>
      </c>
      <c r="B463">
        <v>2.1818876999999999</v>
      </c>
      <c r="C463">
        <v>0</v>
      </c>
      <c r="D463">
        <v>0.17415125000000001</v>
      </c>
      <c r="E463">
        <v>2.0077364000000002</v>
      </c>
      <c r="F463">
        <v>2.5530165</v>
      </c>
      <c r="G463">
        <v>2.5142098000000002</v>
      </c>
      <c r="H463">
        <v>2.3738747999999998</v>
      </c>
      <c r="I463">
        <v>1.8764529000000001</v>
      </c>
      <c r="J463">
        <v>0.27377820000000003</v>
      </c>
      <c r="K463">
        <v>0.22364365</v>
      </c>
      <c r="L463">
        <v>0.14033508</v>
      </c>
      <c r="M463">
        <v>3.8806624999999997E-2</v>
      </c>
      <c r="N463">
        <v>8.1647293999999992E-3</v>
      </c>
      <c r="O463">
        <v>2.4750756E-3</v>
      </c>
      <c r="P463">
        <v>1.8461606999999999E-4</v>
      </c>
      <c r="Q463">
        <v>3.1898648E-3</v>
      </c>
      <c r="R463">
        <v>4.9399123E-3</v>
      </c>
      <c r="S463">
        <v>1.5404602000000001E-3</v>
      </c>
      <c r="T463">
        <v>4.8075008000000002E-2</v>
      </c>
      <c r="U463">
        <v>3.0328435000000001E-2</v>
      </c>
      <c r="V463">
        <v>3.5531476999999999E-2</v>
      </c>
      <c r="W463">
        <v>4.1884487E-5</v>
      </c>
      <c r="X463">
        <v>2.3902063999999999E-11</v>
      </c>
      <c r="Y463">
        <v>5.8636139E-3</v>
      </c>
      <c r="Z463">
        <v>1.8638731999999999E-3</v>
      </c>
      <c r="AA463">
        <v>2.9209127000000001E-2</v>
      </c>
      <c r="AB463">
        <v>2.7177109999999998E-3</v>
      </c>
      <c r="AC463">
        <v>2.8273031999999998E-3</v>
      </c>
      <c r="AD463">
        <v>1.4808149999999999E-3</v>
      </c>
      <c r="AE463">
        <v>1.1964288E-5</v>
      </c>
      <c r="AF463">
        <v>9.7414240000000003E-18</v>
      </c>
      <c r="AG463">
        <v>8.9564515000000004E-7</v>
      </c>
      <c r="AH463">
        <v>5.7024244000000002E-6</v>
      </c>
      <c r="AI463">
        <v>3.5073555E-6</v>
      </c>
      <c r="AJ463">
        <v>2.2244819999999999E-7</v>
      </c>
      <c r="AK463">
        <v>0</v>
      </c>
      <c r="AL463">
        <v>9.8415769000000002E-5</v>
      </c>
      <c r="AM463">
        <v>3.0964627000000003E-8</v>
      </c>
      <c r="AN463">
        <v>6.7678507000000003E-6</v>
      </c>
      <c r="AO463">
        <v>5.8028908000000001E-4</v>
      </c>
      <c r="AP463">
        <v>-0.13757094</v>
      </c>
      <c r="AQ463">
        <v>-3.4963247000000003E-2</v>
      </c>
      <c r="AR463">
        <v>7.8556704000000005E-2</v>
      </c>
      <c r="AS463">
        <v>-4.1047265999999999E-2</v>
      </c>
      <c r="AT463">
        <v>-4.1949377000000003E-2</v>
      </c>
      <c r="AU463">
        <v>1.8322448000000001E-3</v>
      </c>
      <c r="AV463">
        <v>-0.1</v>
      </c>
      <c r="AW463">
        <v>-0.39719251999999999</v>
      </c>
      <c r="AX463">
        <v>0</v>
      </c>
      <c r="AY463">
        <v>0.19734672</v>
      </c>
      <c r="AZ463">
        <v>4.6693547000000002E-2</v>
      </c>
      <c r="BA463">
        <v>-0.29296907</v>
      </c>
      <c r="BB463">
        <v>3.8412234000000003E-2</v>
      </c>
    </row>
    <row r="464" spans="1:54" x14ac:dyDescent="0.2">
      <c r="A464">
        <v>2168</v>
      </c>
      <c r="B464">
        <v>2.1332178000000002</v>
      </c>
      <c r="C464">
        <v>0</v>
      </c>
      <c r="D464">
        <v>0.13018687000000001</v>
      </c>
      <c r="E464">
        <v>2.0030309000000002</v>
      </c>
      <c r="F464">
        <v>2.5483075999999998</v>
      </c>
      <c r="G464">
        <v>2.5099239</v>
      </c>
      <c r="H464">
        <v>2.3695640999999998</v>
      </c>
      <c r="I464">
        <v>1.8722118000000001</v>
      </c>
      <c r="J464">
        <v>0.27378521</v>
      </c>
      <c r="K464">
        <v>0.22356714</v>
      </c>
      <c r="L464">
        <v>0.14035971999999999</v>
      </c>
      <c r="M464">
        <v>3.8383777000000001E-2</v>
      </c>
      <c r="N464">
        <v>8.1717243000000005E-3</v>
      </c>
      <c r="O464">
        <v>2.4757690000000001E-3</v>
      </c>
      <c r="P464">
        <v>1.853084E-4</v>
      </c>
      <c r="Q464">
        <v>3.1779082999999998E-3</v>
      </c>
      <c r="R464">
        <v>4.9398402000000001E-3</v>
      </c>
      <c r="S464">
        <v>1.5404984000000001E-3</v>
      </c>
      <c r="T464">
        <v>4.808424E-2</v>
      </c>
      <c r="U464">
        <v>3.0328706E-2</v>
      </c>
      <c r="V464">
        <v>3.5551548000000002E-2</v>
      </c>
      <c r="W464">
        <v>4.1478679999999998E-5</v>
      </c>
      <c r="X464">
        <v>2.0912635999999999E-11</v>
      </c>
      <c r="Y464">
        <v>5.8626996999999997E-3</v>
      </c>
      <c r="Z464">
        <v>1.8199501999999999E-3</v>
      </c>
      <c r="AA464">
        <v>2.8880518000000001E-2</v>
      </c>
      <c r="AB464">
        <v>2.6817763E-3</v>
      </c>
      <c r="AC464">
        <v>2.8166608000000002E-3</v>
      </c>
      <c r="AD464">
        <v>1.4798298000000001E-3</v>
      </c>
      <c r="AE464">
        <v>1.1454746E-5</v>
      </c>
      <c r="AF464">
        <v>7.9561188999999999E-18</v>
      </c>
      <c r="AG464">
        <v>8.2303561E-7</v>
      </c>
      <c r="AH464">
        <v>5.4168635999999999E-6</v>
      </c>
      <c r="AI464">
        <v>3.3141558000000001E-6</v>
      </c>
      <c r="AJ464">
        <v>2.0844429E-7</v>
      </c>
      <c r="AK464">
        <v>0</v>
      </c>
      <c r="AL464">
        <v>9.6723736999999998E-5</v>
      </c>
      <c r="AM464">
        <v>2.9374532E-8</v>
      </c>
      <c r="AN464">
        <v>6.7815343999999996E-6</v>
      </c>
      <c r="AO464">
        <v>5.8028908000000001E-4</v>
      </c>
      <c r="AP464">
        <v>-0.13757094</v>
      </c>
      <c r="AQ464">
        <v>-3.4963247000000003E-2</v>
      </c>
      <c r="AR464">
        <v>7.8556704000000005E-2</v>
      </c>
      <c r="AS464">
        <v>-4.1047265999999999E-2</v>
      </c>
      <c r="AT464">
        <v>-4.1949377000000003E-2</v>
      </c>
      <c r="AU464">
        <v>1.8322448000000001E-3</v>
      </c>
      <c r="AV464">
        <v>-0.1</v>
      </c>
      <c r="AW464">
        <v>-0.39719251999999999</v>
      </c>
      <c r="AX464">
        <v>0</v>
      </c>
      <c r="AY464">
        <v>0.19734883</v>
      </c>
      <c r="AZ464">
        <v>4.6694747000000002E-2</v>
      </c>
      <c r="BA464">
        <v>-0.29296907</v>
      </c>
      <c r="BB464">
        <v>3.8412234000000003E-2</v>
      </c>
    </row>
    <row r="465" spans="1:54" x14ac:dyDescent="0.2">
      <c r="A465">
        <v>2169</v>
      </c>
      <c r="B465">
        <v>2.0846496000000001</v>
      </c>
      <c r="C465">
        <v>0</v>
      </c>
      <c r="D465">
        <v>8.6078125000000005E-2</v>
      </c>
      <c r="E465">
        <v>1.9985714999999999</v>
      </c>
      <c r="F465">
        <v>2.5438353999999999</v>
      </c>
      <c r="G465">
        <v>2.5058685000000001</v>
      </c>
      <c r="H465">
        <v>2.3654826999999998</v>
      </c>
      <c r="I465">
        <v>1.8681791999999999</v>
      </c>
      <c r="J465">
        <v>0.27381222</v>
      </c>
      <c r="K465">
        <v>0.22349131999999999</v>
      </c>
      <c r="L465">
        <v>0.14038576999999999</v>
      </c>
      <c r="M465">
        <v>3.7966936E-2</v>
      </c>
      <c r="N465">
        <v>8.1787192000000002E-3</v>
      </c>
      <c r="O465">
        <v>2.4764623000000001E-3</v>
      </c>
      <c r="P465">
        <v>1.8600050999999999E-4</v>
      </c>
      <c r="Q465">
        <v>3.1660012E-3</v>
      </c>
      <c r="R465">
        <v>4.9401282000000003E-3</v>
      </c>
      <c r="S465">
        <v>1.54057E-3</v>
      </c>
      <c r="T465">
        <v>4.8093774999999998E-2</v>
      </c>
      <c r="U465">
        <v>3.0329754E-2</v>
      </c>
      <c r="V465">
        <v>3.5571488999999998E-2</v>
      </c>
      <c r="W465">
        <v>4.1085180000000003E-5</v>
      </c>
      <c r="X465">
        <v>1.8297998999999999E-11</v>
      </c>
      <c r="Y465">
        <v>5.8617857000000002E-3</v>
      </c>
      <c r="Z465">
        <v>1.7771114E-3</v>
      </c>
      <c r="AA465">
        <v>2.8556129999999999E-2</v>
      </c>
      <c r="AB465">
        <v>2.6463737999999999E-3</v>
      </c>
      <c r="AC465">
        <v>2.8060755000000001E-3</v>
      </c>
      <c r="AD465">
        <v>1.4788468999999999E-3</v>
      </c>
      <c r="AE465">
        <v>1.0967674000000001E-5</v>
      </c>
      <c r="AF465">
        <v>6.4984276000000001E-18</v>
      </c>
      <c r="AG465">
        <v>7.5633624000000003E-7</v>
      </c>
      <c r="AH465">
        <v>5.1475187999999999E-6</v>
      </c>
      <c r="AI465">
        <v>3.1316645E-6</v>
      </c>
      <c r="AJ465">
        <v>1.9532872999999999E-7</v>
      </c>
      <c r="AK465">
        <v>0</v>
      </c>
      <c r="AL465">
        <v>9.5057368999999997E-5</v>
      </c>
      <c r="AM465">
        <v>2.7867136000000001E-8</v>
      </c>
      <c r="AN465">
        <v>6.8255826999999998E-6</v>
      </c>
      <c r="AO465">
        <v>5.8028908000000001E-4</v>
      </c>
      <c r="AP465">
        <v>-0.13757094</v>
      </c>
      <c r="AQ465">
        <v>-3.4963247000000003E-2</v>
      </c>
      <c r="AR465">
        <v>7.8556704000000005E-2</v>
      </c>
      <c r="AS465">
        <v>-4.1047265999999999E-2</v>
      </c>
      <c r="AT465">
        <v>-4.1949377000000003E-2</v>
      </c>
      <c r="AU465">
        <v>1.8322448000000001E-3</v>
      </c>
      <c r="AV465">
        <v>-0.1</v>
      </c>
      <c r="AW465">
        <v>-0.39719251999999999</v>
      </c>
      <c r="AX465">
        <v>0</v>
      </c>
      <c r="AY465">
        <v>0.19735696</v>
      </c>
      <c r="AZ465">
        <v>4.6699376000000001E-2</v>
      </c>
      <c r="BA465">
        <v>-0.29296907</v>
      </c>
      <c r="BB465">
        <v>3.8412234000000003E-2</v>
      </c>
    </row>
    <row r="466" spans="1:54" x14ac:dyDescent="0.2">
      <c r="A466">
        <v>2170</v>
      </c>
      <c r="B466">
        <v>2.0535165000000002</v>
      </c>
      <c r="C466">
        <v>0</v>
      </c>
      <c r="D466">
        <v>5.9268124999999998E-2</v>
      </c>
      <c r="E466">
        <v>1.9942483</v>
      </c>
      <c r="F466">
        <v>2.5394903000000002</v>
      </c>
      <c r="G466">
        <v>2.5019342</v>
      </c>
      <c r="H466">
        <v>2.3615210000000002</v>
      </c>
      <c r="I466">
        <v>1.8642460000000001</v>
      </c>
      <c r="J466">
        <v>0.27385880000000001</v>
      </c>
      <c r="K466">
        <v>0.22341618999999999</v>
      </c>
      <c r="L466">
        <v>0.14041327000000001</v>
      </c>
      <c r="M466">
        <v>3.7556050000000001E-2</v>
      </c>
      <c r="N466">
        <v>8.1857140000000002E-3</v>
      </c>
      <c r="O466">
        <v>2.4771556000000002E-3</v>
      </c>
      <c r="P466">
        <v>1.8669241000000001E-4</v>
      </c>
      <c r="Q466">
        <v>3.1541435E-3</v>
      </c>
      <c r="R466">
        <v>4.9407393999999997E-3</v>
      </c>
      <c r="S466">
        <v>1.5406761E-3</v>
      </c>
      <c r="T466">
        <v>4.8103657000000001E-2</v>
      </c>
      <c r="U466">
        <v>3.0331594E-2</v>
      </c>
      <c r="V466">
        <v>3.5591326E-2</v>
      </c>
      <c r="W466">
        <v>4.0703659999999998E-5</v>
      </c>
      <c r="X466">
        <v>1.6011147000000001E-11</v>
      </c>
      <c r="Y466">
        <v>5.8608719999999996E-3</v>
      </c>
      <c r="Z466">
        <v>1.7353382E-3</v>
      </c>
      <c r="AA466">
        <v>2.8235947000000001E-2</v>
      </c>
      <c r="AB466">
        <v>2.6114998E-3</v>
      </c>
      <c r="AC466">
        <v>2.7955485999999999E-3</v>
      </c>
      <c r="AD466">
        <v>1.4778663999999999E-3</v>
      </c>
      <c r="AE466">
        <v>1.050212E-5</v>
      </c>
      <c r="AF466">
        <v>5.3082013E-18</v>
      </c>
      <c r="AG466">
        <v>6.9506643000000001E-7</v>
      </c>
      <c r="AH466">
        <v>4.8927125999999997E-6</v>
      </c>
      <c r="AI466">
        <v>2.9592906999999999E-6</v>
      </c>
      <c r="AJ466">
        <v>1.830454E-7</v>
      </c>
      <c r="AK466">
        <v>0</v>
      </c>
      <c r="AL466">
        <v>9.3422576999999999E-5</v>
      </c>
      <c r="AM466">
        <v>2.6438184000000001E-8</v>
      </c>
      <c r="AN466">
        <v>6.8799502999999999E-6</v>
      </c>
      <c r="AO466">
        <v>5.8028908000000001E-4</v>
      </c>
      <c r="AP466">
        <v>-0.13757094</v>
      </c>
      <c r="AQ466">
        <v>-3.4963247000000003E-2</v>
      </c>
      <c r="AR466">
        <v>7.8556704000000005E-2</v>
      </c>
      <c r="AS466">
        <v>-4.1047265999999999E-2</v>
      </c>
      <c r="AT466">
        <v>-4.1949377000000003E-2</v>
      </c>
      <c r="AU466">
        <v>1.8322448000000001E-3</v>
      </c>
      <c r="AV466">
        <v>-0.1</v>
      </c>
      <c r="AW466">
        <v>-0.39719251999999999</v>
      </c>
      <c r="AX466">
        <v>0</v>
      </c>
      <c r="AY466">
        <v>0.19737098</v>
      </c>
      <c r="AZ466">
        <v>4.6707356999999998E-2</v>
      </c>
      <c r="BA466">
        <v>-0.29296907</v>
      </c>
      <c r="BB466">
        <v>3.8412234000000003E-2</v>
      </c>
    </row>
    <row r="467" spans="1:54" x14ac:dyDescent="0.2">
      <c r="A467">
        <v>2171</v>
      </c>
      <c r="B467">
        <v>2.0330929000000002</v>
      </c>
      <c r="C467">
        <v>0</v>
      </c>
      <c r="D467">
        <v>4.3176875000000003E-2</v>
      </c>
      <c r="E467">
        <v>1.989916</v>
      </c>
      <c r="F467">
        <v>2.5351308000000001</v>
      </c>
      <c r="G467">
        <v>2.4979800000000001</v>
      </c>
      <c r="H467">
        <v>2.3575385</v>
      </c>
      <c r="I467">
        <v>1.8602803999999999</v>
      </c>
      <c r="J467">
        <v>0.27391639000000001</v>
      </c>
      <c r="K467">
        <v>0.22334174000000001</v>
      </c>
      <c r="L467">
        <v>0.14044148000000001</v>
      </c>
      <c r="M467">
        <v>3.7150795E-2</v>
      </c>
      <c r="N467">
        <v>8.1927087000000006E-3</v>
      </c>
      <c r="O467">
        <v>2.4778487000000002E-3</v>
      </c>
      <c r="P467">
        <v>1.8738409000000001E-4</v>
      </c>
      <c r="Q467">
        <v>3.1423337E-3</v>
      </c>
      <c r="R467">
        <v>4.9415079000000002E-3</v>
      </c>
      <c r="S467">
        <v>1.5408036000000001E-3</v>
      </c>
      <c r="T467">
        <v>4.8113686000000003E-2</v>
      </c>
      <c r="U467">
        <v>3.0333928999999999E-2</v>
      </c>
      <c r="V467">
        <v>3.5610981999999999E-2</v>
      </c>
      <c r="W467">
        <v>4.0333626000000001E-5</v>
      </c>
      <c r="X467">
        <v>1.4010658999999999E-11</v>
      </c>
      <c r="Y467">
        <v>5.8599586000000004E-3</v>
      </c>
      <c r="Z467">
        <v>1.6945794E-3</v>
      </c>
      <c r="AA467">
        <v>2.7919754000000001E-2</v>
      </c>
      <c r="AB467">
        <v>2.5771288E-3</v>
      </c>
      <c r="AC467">
        <v>2.7850743999999999E-3</v>
      </c>
      <c r="AD467">
        <v>1.4768877000000001E-3</v>
      </c>
      <c r="AE467">
        <v>1.0056884E-5</v>
      </c>
      <c r="AF467">
        <v>4.3362023000000003E-18</v>
      </c>
      <c r="AG467">
        <v>6.3877598999999997E-7</v>
      </c>
      <c r="AH467">
        <v>4.6508646000000001E-6</v>
      </c>
      <c r="AI467">
        <v>2.7964515000000001E-6</v>
      </c>
      <c r="AJ467">
        <v>1.715392E-7</v>
      </c>
      <c r="AK467">
        <v>0</v>
      </c>
      <c r="AL467">
        <v>9.1817920999999998E-5</v>
      </c>
      <c r="AM467">
        <v>2.5083245999999999E-8</v>
      </c>
      <c r="AN467">
        <v>6.9240816999999996E-6</v>
      </c>
      <c r="AO467">
        <v>5.8028908000000001E-4</v>
      </c>
      <c r="AP467">
        <v>-0.13757094</v>
      </c>
      <c r="AQ467">
        <v>-3.4963247000000003E-2</v>
      </c>
      <c r="AR467">
        <v>7.8556704000000005E-2</v>
      </c>
      <c r="AS467">
        <v>-4.1047265999999999E-2</v>
      </c>
      <c r="AT467">
        <v>-4.1949377000000003E-2</v>
      </c>
      <c r="AU467">
        <v>1.8322448000000001E-3</v>
      </c>
      <c r="AV467">
        <v>-0.1</v>
      </c>
      <c r="AW467">
        <v>-0.39719251999999999</v>
      </c>
      <c r="AX467">
        <v>0</v>
      </c>
      <c r="AY467">
        <v>0.19738832000000001</v>
      </c>
      <c r="AZ467">
        <v>4.6717225000000001E-2</v>
      </c>
      <c r="BA467">
        <v>-0.29296907</v>
      </c>
      <c r="BB467">
        <v>3.8412234000000003E-2</v>
      </c>
    </row>
    <row r="468" spans="1:54" x14ac:dyDescent="0.2">
      <c r="A468">
        <v>2172</v>
      </c>
      <c r="B468">
        <v>2.0177722</v>
      </c>
      <c r="C468">
        <v>0</v>
      </c>
      <c r="D468">
        <v>3.2265624999999999E-2</v>
      </c>
      <c r="E468">
        <v>1.9855065999999999</v>
      </c>
      <c r="F468">
        <v>2.5306913999999998</v>
      </c>
      <c r="G468">
        <v>2.4939404999999999</v>
      </c>
      <c r="H468">
        <v>2.3534706000000001</v>
      </c>
      <c r="I468">
        <v>1.8562228999999999</v>
      </c>
      <c r="J468">
        <v>0.27397974000000003</v>
      </c>
      <c r="K468">
        <v>0.22326797000000001</v>
      </c>
      <c r="L468">
        <v>0.14046991</v>
      </c>
      <c r="M468">
        <v>3.6750956000000001E-2</v>
      </c>
      <c r="N468">
        <v>8.1997033999999993E-3</v>
      </c>
      <c r="O468">
        <v>2.4785419000000002E-3</v>
      </c>
      <c r="P468">
        <v>1.8807555E-4</v>
      </c>
      <c r="Q468">
        <v>3.1305706999999999E-3</v>
      </c>
      <c r="R468">
        <v>4.9423376999999996E-3</v>
      </c>
      <c r="S468">
        <v>1.5409442999999999E-3</v>
      </c>
      <c r="T468">
        <v>4.8123737E-2</v>
      </c>
      <c r="U468">
        <v>3.0336571E-2</v>
      </c>
      <c r="V468">
        <v>3.5630412E-2</v>
      </c>
      <c r="W468">
        <v>3.9974649999999999E-5</v>
      </c>
      <c r="X468">
        <v>1.2260487E-11</v>
      </c>
      <c r="Y468">
        <v>5.8590455E-3</v>
      </c>
      <c r="Z468">
        <v>1.6547993999999999E-3</v>
      </c>
      <c r="AA468">
        <v>2.7607399000000001E-2</v>
      </c>
      <c r="AB468">
        <v>2.5432422999999999E-3</v>
      </c>
      <c r="AC468">
        <v>2.7746493999999998E-3</v>
      </c>
      <c r="AD468">
        <v>1.4759106E-3</v>
      </c>
      <c r="AE468">
        <v>9.6309219999999997E-6</v>
      </c>
      <c r="AF468">
        <v>3.54233E-18</v>
      </c>
      <c r="AG468">
        <v>5.8705534999999998E-7</v>
      </c>
      <c r="AH468">
        <v>4.4205874999999996E-6</v>
      </c>
      <c r="AI468">
        <v>2.6426061E-6</v>
      </c>
      <c r="AJ468">
        <v>1.6075958E-7</v>
      </c>
      <c r="AK468">
        <v>0</v>
      </c>
      <c r="AL468">
        <v>9.0242321999999995E-5</v>
      </c>
      <c r="AM468">
        <v>2.3798277000000001E-8</v>
      </c>
      <c r="AN468">
        <v>6.9580331000000003E-6</v>
      </c>
      <c r="AO468">
        <v>5.8028908000000001E-4</v>
      </c>
      <c r="AP468">
        <v>-0.13757094</v>
      </c>
      <c r="AQ468">
        <v>-3.4963247000000003E-2</v>
      </c>
      <c r="AR468">
        <v>7.8556704000000005E-2</v>
      </c>
      <c r="AS468">
        <v>-4.1047265999999999E-2</v>
      </c>
      <c r="AT468">
        <v>-4.1949377000000003E-2</v>
      </c>
      <c r="AU468">
        <v>1.8322448000000001E-3</v>
      </c>
      <c r="AV468">
        <v>-0.1</v>
      </c>
      <c r="AW468">
        <v>-0.39719251999999999</v>
      </c>
      <c r="AX468">
        <v>0</v>
      </c>
      <c r="AY468">
        <v>0.19740738999999999</v>
      </c>
      <c r="AZ468">
        <v>4.6728079999999998E-2</v>
      </c>
      <c r="BA468">
        <v>-0.29296907</v>
      </c>
      <c r="BB468">
        <v>3.8412234000000003E-2</v>
      </c>
    </row>
    <row r="469" spans="1:54" x14ac:dyDescent="0.2">
      <c r="A469">
        <v>2173</v>
      </c>
      <c r="B469">
        <v>2.0066682</v>
      </c>
      <c r="C469">
        <v>0</v>
      </c>
      <c r="D469">
        <v>2.5655000000000001E-2</v>
      </c>
      <c r="E469">
        <v>1.9810132</v>
      </c>
      <c r="F469">
        <v>2.5261664000000001</v>
      </c>
      <c r="G469">
        <v>2.4898099999999999</v>
      </c>
      <c r="H469">
        <v>2.3493116000000001</v>
      </c>
      <c r="I469">
        <v>1.8520700999999999</v>
      </c>
      <c r="J469">
        <v>0.27404666999999999</v>
      </c>
      <c r="K469">
        <v>0.22319486999999999</v>
      </c>
      <c r="L469">
        <v>0.1404984</v>
      </c>
      <c r="M469">
        <v>3.6356403000000002E-2</v>
      </c>
      <c r="N469">
        <v>8.2066979000000005E-3</v>
      </c>
      <c r="O469">
        <v>2.4792349000000002E-3</v>
      </c>
      <c r="P469">
        <v>1.8876679999999999E-4</v>
      </c>
      <c r="Q469">
        <v>3.1188539999999999E-3</v>
      </c>
      <c r="R469">
        <v>4.9431919000000003E-3</v>
      </c>
      <c r="S469">
        <v>1.5410948000000001E-3</v>
      </c>
      <c r="T469">
        <v>4.8133765000000002E-2</v>
      </c>
      <c r="U469">
        <v>3.0339438999999999E-2</v>
      </c>
      <c r="V469">
        <v>3.5649599999999997E-2</v>
      </c>
      <c r="W469">
        <v>3.9626372999999997E-5</v>
      </c>
      <c r="X469">
        <v>1.072922E-11</v>
      </c>
      <c r="Y469">
        <v>5.8581327000000001E-3</v>
      </c>
      <c r="Z469">
        <v>1.6159671999999999E-3</v>
      </c>
      <c r="AA469">
        <v>2.7298794000000001E-2</v>
      </c>
      <c r="AB469">
        <v>2.5098291999999999E-3</v>
      </c>
      <c r="AC469">
        <v>2.7642722E-3</v>
      </c>
      <c r="AD469">
        <v>1.4749349999999999E-3</v>
      </c>
      <c r="AE469">
        <v>9.2233354000000008E-6</v>
      </c>
      <c r="AF469">
        <v>2.8938999E-18</v>
      </c>
      <c r="AG469">
        <v>5.3953130999999995E-7</v>
      </c>
      <c r="AH469">
        <v>4.2006633999999997E-6</v>
      </c>
      <c r="AI469">
        <v>2.4972518999999998E-6</v>
      </c>
      <c r="AJ469">
        <v>1.5066006000000001E-7</v>
      </c>
      <c r="AK469">
        <v>0</v>
      </c>
      <c r="AL469">
        <v>8.8695041000000003E-5</v>
      </c>
      <c r="AM469">
        <v>2.2579571E-8</v>
      </c>
      <c r="AN469">
        <v>6.9867076999999999E-6</v>
      </c>
      <c r="AO469">
        <v>5.8028908000000001E-4</v>
      </c>
      <c r="AP469">
        <v>-0.13757094</v>
      </c>
      <c r="AQ469">
        <v>-3.4963247000000003E-2</v>
      </c>
      <c r="AR469">
        <v>7.8556704000000005E-2</v>
      </c>
      <c r="AS469">
        <v>-4.1047265999999999E-2</v>
      </c>
      <c r="AT469">
        <v>-4.1949377000000003E-2</v>
      </c>
      <c r="AU469">
        <v>1.8322448000000001E-3</v>
      </c>
      <c r="AV469">
        <v>-0.1</v>
      </c>
      <c r="AW469">
        <v>-0.39719251999999999</v>
      </c>
      <c r="AX469">
        <v>0</v>
      </c>
      <c r="AY469">
        <v>0.19742754000000001</v>
      </c>
      <c r="AZ469">
        <v>4.6739548999999998E-2</v>
      </c>
      <c r="BA469">
        <v>-0.29296907</v>
      </c>
      <c r="BB469">
        <v>3.8412234000000003E-2</v>
      </c>
    </row>
    <row r="470" spans="1:54" x14ac:dyDescent="0.2">
      <c r="A470">
        <v>2174</v>
      </c>
      <c r="B470">
        <v>2.0489725000000001</v>
      </c>
      <c r="C470">
        <v>0</v>
      </c>
      <c r="D470">
        <v>7.2528750000000003E-2</v>
      </c>
      <c r="E470">
        <v>1.9764436999999999</v>
      </c>
      <c r="F470">
        <v>2.5215645000000002</v>
      </c>
      <c r="G470">
        <v>2.4855974999999999</v>
      </c>
      <c r="H470">
        <v>2.3450707</v>
      </c>
      <c r="I470">
        <v>1.8478330000000001</v>
      </c>
      <c r="J470">
        <v>0.27411532</v>
      </c>
      <c r="K470">
        <v>0.22312241999999999</v>
      </c>
      <c r="L470">
        <v>0.14052679000000001</v>
      </c>
      <c r="M470">
        <v>3.5967010000000001E-2</v>
      </c>
      <c r="N470">
        <v>8.2136924E-3</v>
      </c>
      <c r="O470">
        <v>2.4799279000000001E-3</v>
      </c>
      <c r="P470">
        <v>1.8945782999999999E-4</v>
      </c>
      <c r="Q470">
        <v>3.1071832E-3</v>
      </c>
      <c r="R470">
        <v>4.9440417000000004E-3</v>
      </c>
      <c r="S470">
        <v>1.5412519999999999E-3</v>
      </c>
      <c r="T470">
        <v>4.8143724999999998E-2</v>
      </c>
      <c r="U470">
        <v>3.0342464E-2</v>
      </c>
      <c r="V470">
        <v>3.5668534000000002E-2</v>
      </c>
      <c r="W470">
        <v>3.9288449999999998E-5</v>
      </c>
      <c r="X470">
        <v>9.3894130999999998E-12</v>
      </c>
      <c r="Y470">
        <v>5.8572201000000003E-3</v>
      </c>
      <c r="Z470">
        <v>1.5780536E-3</v>
      </c>
      <c r="AA470">
        <v>2.6993857999999999E-2</v>
      </c>
      <c r="AB470">
        <v>2.4768785999999998E-3</v>
      </c>
      <c r="AC470">
        <v>2.7539410999999998E-3</v>
      </c>
      <c r="AD470">
        <v>1.4739607999999999E-3</v>
      </c>
      <c r="AE470">
        <v>8.8332742999999993E-6</v>
      </c>
      <c r="AF470">
        <v>2.3642378E-18</v>
      </c>
      <c r="AG470">
        <v>4.9586157999999996E-7</v>
      </c>
      <c r="AH470">
        <v>3.9900036000000003E-6</v>
      </c>
      <c r="AI470">
        <v>2.3599154E-6</v>
      </c>
      <c r="AJ470">
        <v>1.4119721000000001E-7</v>
      </c>
      <c r="AK470">
        <v>0</v>
      </c>
      <c r="AL470">
        <v>8.7175377000000003E-5</v>
      </c>
      <c r="AM470">
        <v>2.1423634E-8</v>
      </c>
      <c r="AN470">
        <v>7.0113211E-6</v>
      </c>
      <c r="AO470">
        <v>5.8028908000000001E-4</v>
      </c>
      <c r="AP470">
        <v>-0.13757094</v>
      </c>
      <c r="AQ470">
        <v>-3.4963247000000003E-2</v>
      </c>
      <c r="AR470">
        <v>7.8556704000000005E-2</v>
      </c>
      <c r="AS470">
        <v>-4.1047265999999999E-2</v>
      </c>
      <c r="AT470">
        <v>-4.1949377000000003E-2</v>
      </c>
      <c r="AU470">
        <v>1.8322448000000001E-3</v>
      </c>
      <c r="AV470">
        <v>-0.1</v>
      </c>
      <c r="AW470">
        <v>-0.39719251999999999</v>
      </c>
      <c r="AX470">
        <v>0</v>
      </c>
      <c r="AY470">
        <v>0.19744821000000001</v>
      </c>
      <c r="AZ470">
        <v>4.6751312000000003E-2</v>
      </c>
      <c r="BA470">
        <v>-0.29296907</v>
      </c>
      <c r="BB470">
        <v>3.8412234000000003E-2</v>
      </c>
    </row>
    <row r="471" spans="1:54" x14ac:dyDescent="0.2">
      <c r="A471">
        <v>2175</v>
      </c>
      <c r="B471">
        <v>2.1179277999999999</v>
      </c>
      <c r="C471">
        <v>0</v>
      </c>
      <c r="D471">
        <v>0.14625187000000001</v>
      </c>
      <c r="E471">
        <v>1.971676</v>
      </c>
      <c r="F471">
        <v>2.5167742999999998</v>
      </c>
      <c r="G471">
        <v>2.4811923999999999</v>
      </c>
      <c r="H471">
        <v>2.3406395999999998</v>
      </c>
      <c r="I471">
        <v>1.8434261999999999</v>
      </c>
      <c r="J471">
        <v>0.27416275000000001</v>
      </c>
      <c r="K471">
        <v>0.22305063999999999</v>
      </c>
      <c r="L471">
        <v>0.14055280000000001</v>
      </c>
      <c r="M471">
        <v>3.5581981999999998E-2</v>
      </c>
      <c r="N471">
        <v>8.2206867000000003E-3</v>
      </c>
      <c r="O471">
        <v>2.4806208000000001E-3</v>
      </c>
      <c r="P471">
        <v>1.9014864E-4</v>
      </c>
      <c r="Q471">
        <v>3.0955531000000001E-3</v>
      </c>
      <c r="R471">
        <v>4.9445087999999996E-3</v>
      </c>
      <c r="S471">
        <v>1.5413765000000001E-3</v>
      </c>
      <c r="T471">
        <v>4.8152942999999997E-2</v>
      </c>
      <c r="U471">
        <v>3.0344763E-2</v>
      </c>
      <c r="V471">
        <v>3.5686936000000002E-2</v>
      </c>
      <c r="W471">
        <v>3.8960106999999999E-5</v>
      </c>
      <c r="X471">
        <v>8.2166752000000001E-12</v>
      </c>
      <c r="Y471">
        <v>5.8563078999999997E-3</v>
      </c>
      <c r="Z471">
        <v>1.5409715999999999E-3</v>
      </c>
      <c r="AA471">
        <v>2.6692012000000001E-2</v>
      </c>
      <c r="AB471">
        <v>2.4443265999999999E-3</v>
      </c>
      <c r="AC471">
        <v>2.7436378E-3</v>
      </c>
      <c r="AD471">
        <v>1.4729860999999999E-3</v>
      </c>
      <c r="AE471">
        <v>8.4593332000000006E-6</v>
      </c>
      <c r="AF471">
        <v>1.9314482000000001E-18</v>
      </c>
      <c r="AG471">
        <v>4.5571775E-7</v>
      </c>
      <c r="AH471">
        <v>3.7908612999999998E-6</v>
      </c>
      <c r="AI471">
        <v>2.2301023999999999E-6</v>
      </c>
      <c r="AJ471">
        <v>1.3232586000000001E-7</v>
      </c>
      <c r="AK471">
        <v>0</v>
      </c>
      <c r="AL471">
        <v>8.5680195999999996E-5</v>
      </c>
      <c r="AM471">
        <v>2.0326393999999999E-8</v>
      </c>
      <c r="AN471">
        <v>6.9899736999999999E-6</v>
      </c>
      <c r="AO471">
        <v>5.8028908000000001E-4</v>
      </c>
      <c r="AP471">
        <v>-0.13757094</v>
      </c>
      <c r="AQ471">
        <v>-3.4963247000000003E-2</v>
      </c>
      <c r="AR471">
        <v>7.8556704000000005E-2</v>
      </c>
      <c r="AS471">
        <v>-4.1047265999999999E-2</v>
      </c>
      <c r="AT471">
        <v>-4.1949377000000003E-2</v>
      </c>
      <c r="AU471">
        <v>1.8322448000000001E-3</v>
      </c>
      <c r="AV471">
        <v>-0.1</v>
      </c>
      <c r="AW471">
        <v>-0.39719251999999999</v>
      </c>
      <c r="AX471">
        <v>0</v>
      </c>
      <c r="AY471">
        <v>0.19746248</v>
      </c>
      <c r="AZ471">
        <v>4.6759439E-2</v>
      </c>
      <c r="BA471">
        <v>-0.29296907</v>
      </c>
      <c r="BB471">
        <v>3.8412234000000003E-2</v>
      </c>
    </row>
    <row r="472" spans="1:54" x14ac:dyDescent="0.2">
      <c r="A472">
        <v>2176</v>
      </c>
      <c r="B472">
        <v>2.1479168999999998</v>
      </c>
      <c r="C472">
        <v>0</v>
      </c>
      <c r="D472">
        <v>0.18119062</v>
      </c>
      <c r="E472">
        <v>1.9667262999999999</v>
      </c>
      <c r="F472">
        <v>2.5118179999999999</v>
      </c>
      <c r="G472">
        <v>2.4766170999999999</v>
      </c>
      <c r="H472">
        <v>2.3360419000000001</v>
      </c>
      <c r="I472">
        <v>1.8388855</v>
      </c>
      <c r="J472">
        <v>0.27417692999999999</v>
      </c>
      <c r="K472">
        <v>0.2229795</v>
      </c>
      <c r="L472">
        <v>0.14057517999999999</v>
      </c>
      <c r="M472">
        <v>3.5200839999999997E-2</v>
      </c>
      <c r="N472">
        <v>8.2276806000000004E-3</v>
      </c>
      <c r="O472">
        <v>2.4813137E-3</v>
      </c>
      <c r="P472">
        <v>1.9083924000000001E-4</v>
      </c>
      <c r="Q472">
        <v>3.0839608E-3</v>
      </c>
      <c r="R472">
        <v>4.9444238000000001E-3</v>
      </c>
      <c r="S472">
        <v>1.5414452999999999E-3</v>
      </c>
      <c r="T472">
        <v>4.8161012000000003E-2</v>
      </c>
      <c r="U472">
        <v>3.0345835000000002E-2</v>
      </c>
      <c r="V472">
        <v>3.5704635999999998E-2</v>
      </c>
      <c r="W472">
        <v>3.8640772999999997E-5</v>
      </c>
      <c r="X472">
        <v>7.1899197999999996E-12</v>
      </c>
      <c r="Y472">
        <v>5.8553959000000001E-3</v>
      </c>
      <c r="Z472">
        <v>1.5046593000000001E-3</v>
      </c>
      <c r="AA472">
        <v>2.6392888999999999E-2</v>
      </c>
      <c r="AB472">
        <v>2.4121323000000001E-3</v>
      </c>
      <c r="AC472">
        <v>2.7333505E-3</v>
      </c>
      <c r="AD472">
        <v>1.4720098999999999E-3</v>
      </c>
      <c r="AE472">
        <v>8.1004495E-6</v>
      </c>
      <c r="AF472">
        <v>1.5777389999999999E-18</v>
      </c>
      <c r="AG472">
        <v>4.1880586999999998E-7</v>
      </c>
      <c r="AH472">
        <v>3.6019525000000001E-6</v>
      </c>
      <c r="AI472">
        <v>2.1073694999999998E-6</v>
      </c>
      <c r="AJ472">
        <v>1.2400602E-7</v>
      </c>
      <c r="AK472">
        <v>0</v>
      </c>
      <c r="AL472">
        <v>8.4207458000000002E-5</v>
      </c>
      <c r="AM472">
        <v>1.9284363999999999E-8</v>
      </c>
      <c r="AN472">
        <v>6.9299019E-6</v>
      </c>
      <c r="AO472">
        <v>5.8028908000000001E-4</v>
      </c>
      <c r="AP472">
        <v>-0.13757094</v>
      </c>
      <c r="AQ472">
        <v>-3.4963247000000003E-2</v>
      </c>
      <c r="AR472">
        <v>7.8556704000000005E-2</v>
      </c>
      <c r="AS472">
        <v>-4.1047265999999999E-2</v>
      </c>
      <c r="AT472">
        <v>-4.1949377000000003E-2</v>
      </c>
      <c r="AU472">
        <v>1.8322448000000001E-3</v>
      </c>
      <c r="AV472">
        <v>-0.1</v>
      </c>
      <c r="AW472">
        <v>-0.39719251999999999</v>
      </c>
      <c r="AX472">
        <v>0</v>
      </c>
      <c r="AY472">
        <v>0.19746675</v>
      </c>
      <c r="AZ472">
        <v>4.6761866999999999E-2</v>
      </c>
      <c r="BA472">
        <v>-0.29296907</v>
      </c>
      <c r="BB472">
        <v>3.8412234000000003E-2</v>
      </c>
    </row>
    <row r="473" spans="1:54" x14ac:dyDescent="0.2">
      <c r="A473">
        <v>2177</v>
      </c>
      <c r="B473">
        <v>2.1524109</v>
      </c>
      <c r="C473">
        <v>0</v>
      </c>
      <c r="D473">
        <v>0.19056186999999999</v>
      </c>
      <c r="E473">
        <v>1.961849</v>
      </c>
      <c r="F473">
        <v>2.5069411000000001</v>
      </c>
      <c r="G473">
        <v>2.4721171000000002</v>
      </c>
      <c r="H473">
        <v>2.3315215</v>
      </c>
      <c r="I473">
        <v>1.8344364</v>
      </c>
      <c r="J473">
        <v>0.27417604000000001</v>
      </c>
      <c r="K473">
        <v>0.22290902000000001</v>
      </c>
      <c r="L473">
        <v>0.14059559999999999</v>
      </c>
      <c r="M473">
        <v>3.4824036000000003E-2</v>
      </c>
      <c r="N473">
        <v>8.2346743999999993E-3</v>
      </c>
      <c r="O473">
        <v>2.4820063999999998E-3</v>
      </c>
      <c r="P473">
        <v>1.9152962999999999E-4</v>
      </c>
      <c r="Q473">
        <v>3.0724090999999999E-3</v>
      </c>
      <c r="R473">
        <v>4.9441303000000002E-3</v>
      </c>
      <c r="S473">
        <v>1.5414866999999999E-3</v>
      </c>
      <c r="T473">
        <v>4.8168402999999999E-2</v>
      </c>
      <c r="U473">
        <v>3.0346317000000001E-2</v>
      </c>
      <c r="V473">
        <v>3.5721826999999998E-2</v>
      </c>
      <c r="W473">
        <v>3.8330485000000001E-5</v>
      </c>
      <c r="X473">
        <v>6.2912555000000002E-12</v>
      </c>
      <c r="Y473">
        <v>5.8544842000000001E-3</v>
      </c>
      <c r="Z473">
        <v>1.4691484999999999E-3</v>
      </c>
      <c r="AA473">
        <v>2.6096807999999999E-2</v>
      </c>
      <c r="AB473">
        <v>2.3803286999999999E-3</v>
      </c>
      <c r="AC473">
        <v>2.723091E-3</v>
      </c>
      <c r="AD473">
        <v>1.4710334E-3</v>
      </c>
      <c r="AE473">
        <v>7.7564322999999998E-6</v>
      </c>
      <c r="AF473">
        <v>1.2887463000000001E-18</v>
      </c>
      <c r="AG473">
        <v>3.8487564999999999E-7</v>
      </c>
      <c r="AH473">
        <v>3.4223341999999998E-6</v>
      </c>
      <c r="AI473">
        <v>1.9913633999999999E-6</v>
      </c>
      <c r="AJ473">
        <v>1.1620661E-7</v>
      </c>
      <c r="AK473">
        <v>0</v>
      </c>
      <c r="AL473">
        <v>8.2758514000000002E-5</v>
      </c>
      <c r="AM473">
        <v>1.8295298999999999E-8</v>
      </c>
      <c r="AN473">
        <v>6.8899277E-6</v>
      </c>
      <c r="AO473">
        <v>5.8028908000000001E-4</v>
      </c>
      <c r="AP473">
        <v>-0.13757094</v>
      </c>
      <c r="AQ473">
        <v>-3.4963247000000003E-2</v>
      </c>
      <c r="AR473">
        <v>7.8556704000000005E-2</v>
      </c>
      <c r="AS473">
        <v>-4.1047265999999999E-2</v>
      </c>
      <c r="AT473">
        <v>-4.1949377000000003E-2</v>
      </c>
      <c r="AU473">
        <v>1.8322448000000001E-3</v>
      </c>
      <c r="AV473">
        <v>-0.1</v>
      </c>
      <c r="AW473">
        <v>-0.39719251999999999</v>
      </c>
      <c r="AX473">
        <v>0</v>
      </c>
      <c r="AY473">
        <v>0.19746648</v>
      </c>
      <c r="AZ473">
        <v>4.6761714000000003E-2</v>
      </c>
      <c r="BA473">
        <v>-0.29296907</v>
      </c>
      <c r="BB473">
        <v>3.8412234000000003E-2</v>
      </c>
    </row>
    <row r="474" spans="1:54" x14ac:dyDescent="0.2">
      <c r="A474">
        <v>2178</v>
      </c>
      <c r="B474">
        <v>2.1313335000000002</v>
      </c>
      <c r="C474">
        <v>0</v>
      </c>
      <c r="D474">
        <v>0.17415125000000001</v>
      </c>
      <c r="E474">
        <v>1.9571822999999999</v>
      </c>
      <c r="F474">
        <v>2.5022758000000001</v>
      </c>
      <c r="G474">
        <v>2.4678239</v>
      </c>
      <c r="H474">
        <v>2.3272086999999999</v>
      </c>
      <c r="I474">
        <v>1.8301965</v>
      </c>
      <c r="J474">
        <v>0.27417302999999998</v>
      </c>
      <c r="K474">
        <v>0.22283917</v>
      </c>
      <c r="L474">
        <v>0.14061528000000001</v>
      </c>
      <c r="M474">
        <v>3.4451853999999997E-2</v>
      </c>
      <c r="N474">
        <v>8.2416681000000002E-3</v>
      </c>
      <c r="O474">
        <v>2.4826991000000001E-3</v>
      </c>
      <c r="P474">
        <v>1.9221979E-4</v>
      </c>
      <c r="Q474">
        <v>3.0609003000000002E-3</v>
      </c>
      <c r="R474">
        <v>4.9438546999999999E-3</v>
      </c>
      <c r="S474">
        <v>1.5415218E-3</v>
      </c>
      <c r="T474">
        <v>4.8175473000000003E-2</v>
      </c>
      <c r="U474">
        <v>3.0346681E-2</v>
      </c>
      <c r="V474">
        <v>3.5738659999999998E-2</v>
      </c>
      <c r="W474">
        <v>3.8029211999999998E-5</v>
      </c>
      <c r="X474">
        <v>5.5048819000000002E-12</v>
      </c>
      <c r="Y474">
        <v>5.8535727999999999E-3</v>
      </c>
      <c r="Z474">
        <v>1.434453E-3</v>
      </c>
      <c r="AA474">
        <v>2.5803996999999999E-2</v>
      </c>
      <c r="AB474">
        <v>2.3489388999999999E-3</v>
      </c>
      <c r="AC474">
        <v>2.7128681999999999E-3</v>
      </c>
      <c r="AD474">
        <v>1.4700574E-3</v>
      </c>
      <c r="AE474">
        <v>7.4269671999999998E-6</v>
      </c>
      <c r="AF474">
        <v>1.0526792999999999E-18</v>
      </c>
      <c r="AG474">
        <v>3.5369306000000002E-7</v>
      </c>
      <c r="AH474">
        <v>3.2511263000000002E-6</v>
      </c>
      <c r="AI474">
        <v>1.8817388000000001E-6</v>
      </c>
      <c r="AJ474">
        <v>1.0889731E-7</v>
      </c>
      <c r="AK474">
        <v>0</v>
      </c>
      <c r="AL474">
        <v>8.1334252999999996E-5</v>
      </c>
      <c r="AM474">
        <v>1.7356888999999999E-8</v>
      </c>
      <c r="AN474">
        <v>6.8766858999999998E-6</v>
      </c>
      <c r="AO474">
        <v>5.8028908000000001E-4</v>
      </c>
      <c r="AP474">
        <v>-0.13757094</v>
      </c>
      <c r="AQ474">
        <v>-3.4963247000000003E-2</v>
      </c>
      <c r="AR474">
        <v>7.8556704000000005E-2</v>
      </c>
      <c r="AS474">
        <v>-4.1047265999999999E-2</v>
      </c>
      <c r="AT474">
        <v>-4.1949377000000003E-2</v>
      </c>
      <c r="AU474">
        <v>1.8322448000000001E-3</v>
      </c>
      <c r="AV474">
        <v>-0.1</v>
      </c>
      <c r="AW474">
        <v>-0.39719251999999999</v>
      </c>
      <c r="AX474">
        <v>0</v>
      </c>
      <c r="AY474">
        <v>0.19746558</v>
      </c>
      <c r="AZ474">
        <v>4.6761199000000003E-2</v>
      </c>
      <c r="BA474">
        <v>-0.29296907</v>
      </c>
      <c r="BB474">
        <v>3.8412234000000003E-2</v>
      </c>
    </row>
    <row r="475" spans="1:54" x14ac:dyDescent="0.2">
      <c r="A475">
        <v>2179</v>
      </c>
      <c r="B475">
        <v>2.0829475999999998</v>
      </c>
      <c r="C475">
        <v>0</v>
      </c>
      <c r="D475">
        <v>0.13018687000000001</v>
      </c>
      <c r="E475">
        <v>1.9527607</v>
      </c>
      <c r="F475">
        <v>2.4978516000000002</v>
      </c>
      <c r="G475">
        <v>2.4637671000000001</v>
      </c>
      <c r="H475">
        <v>2.3231318000000001</v>
      </c>
      <c r="I475">
        <v>1.8261833000000001</v>
      </c>
      <c r="J475">
        <v>0.27417858000000001</v>
      </c>
      <c r="K475">
        <v>0.22276994999999999</v>
      </c>
      <c r="L475">
        <v>0.14063528</v>
      </c>
      <c r="M475">
        <v>3.4084528000000003E-2</v>
      </c>
      <c r="N475">
        <v>8.2486616000000002E-3</v>
      </c>
      <c r="O475">
        <v>2.4833918E-3</v>
      </c>
      <c r="P475">
        <v>1.9290974999999999E-4</v>
      </c>
      <c r="Q475">
        <v>3.0494362000000001E-3</v>
      </c>
      <c r="R475">
        <v>4.9437674999999997E-3</v>
      </c>
      <c r="S475">
        <v>1.5415689E-3</v>
      </c>
      <c r="T475">
        <v>4.8182546E-2</v>
      </c>
      <c r="U475">
        <v>3.0347333000000001E-2</v>
      </c>
      <c r="V475">
        <v>3.5755268999999999E-2</v>
      </c>
      <c r="W475">
        <v>3.7736897E-5</v>
      </c>
      <c r="X475">
        <v>4.8168912999999996E-12</v>
      </c>
      <c r="Y475">
        <v>5.8526617000000001E-3</v>
      </c>
      <c r="Z475">
        <v>1.4005814000000001E-3</v>
      </c>
      <c r="AA475">
        <v>2.5514655000000001E-2</v>
      </c>
      <c r="AB475">
        <v>2.3179826999999999E-3</v>
      </c>
      <c r="AC475">
        <v>2.7026903999999999E-3</v>
      </c>
      <c r="AD475">
        <v>1.4690826E-3</v>
      </c>
      <c r="AE475">
        <v>7.1116914000000002E-6</v>
      </c>
      <c r="AF475">
        <v>8.5987489999999999E-19</v>
      </c>
      <c r="AG475">
        <v>3.2504082000000001E-7</v>
      </c>
      <c r="AH475">
        <v>3.0875222000000001E-6</v>
      </c>
      <c r="AI475">
        <v>1.7781634999999999E-6</v>
      </c>
      <c r="AJ475">
        <v>1.0204913999999999E-7</v>
      </c>
      <c r="AK475">
        <v>0</v>
      </c>
      <c r="AL475">
        <v>7.9935389000000004E-5</v>
      </c>
      <c r="AM475">
        <v>1.6466853000000001E-8</v>
      </c>
      <c r="AN475">
        <v>6.8899849E-6</v>
      </c>
      <c r="AO475">
        <v>5.8028908000000001E-4</v>
      </c>
      <c r="AP475">
        <v>-0.13757094</v>
      </c>
      <c r="AQ475">
        <v>-3.4963247000000003E-2</v>
      </c>
      <c r="AR475">
        <v>7.8556704000000005E-2</v>
      </c>
      <c r="AS475">
        <v>-4.1047265999999999E-2</v>
      </c>
      <c r="AT475">
        <v>-4.1949377000000003E-2</v>
      </c>
      <c r="AU475">
        <v>1.8322448000000001E-3</v>
      </c>
      <c r="AV475">
        <v>-0.1</v>
      </c>
      <c r="AW475">
        <v>-0.39719251999999999</v>
      </c>
      <c r="AX475">
        <v>0</v>
      </c>
      <c r="AY475">
        <v>0.19746725000000001</v>
      </c>
      <c r="AZ475">
        <v>4.6762150000000002E-2</v>
      </c>
      <c r="BA475">
        <v>-0.29296907</v>
      </c>
      <c r="BB475">
        <v>3.8412234000000003E-2</v>
      </c>
    </row>
    <row r="476" spans="1:54" x14ac:dyDescent="0.2">
      <c r="A476">
        <v>2180</v>
      </c>
      <c r="B476">
        <v>2.0346571</v>
      </c>
      <c r="C476">
        <v>0</v>
      </c>
      <c r="D476">
        <v>8.6078125000000005E-2</v>
      </c>
      <c r="E476">
        <v>1.9485790000000001</v>
      </c>
      <c r="F476">
        <v>2.4936577999999998</v>
      </c>
      <c r="G476">
        <v>2.4599354999999998</v>
      </c>
      <c r="H476">
        <v>2.3192786999999999</v>
      </c>
      <c r="I476">
        <v>1.8223731999999999</v>
      </c>
      <c r="J476">
        <v>0.27420412999999999</v>
      </c>
      <c r="K476">
        <v>0.22270135999999999</v>
      </c>
      <c r="L476">
        <v>0.14065679</v>
      </c>
      <c r="M476">
        <v>3.3722347999999999E-2</v>
      </c>
      <c r="N476">
        <v>8.2556551000000002E-3</v>
      </c>
      <c r="O476">
        <v>2.4840842999999998E-3</v>
      </c>
      <c r="P476">
        <v>1.9359948000000001E-4</v>
      </c>
      <c r="Q476">
        <v>3.0380193E-3</v>
      </c>
      <c r="R476">
        <v>4.9440405E-3</v>
      </c>
      <c r="S476">
        <v>1.5416485E-3</v>
      </c>
      <c r="T476">
        <v>4.8189992000000001E-2</v>
      </c>
      <c r="U476">
        <v>3.0348729000000001E-2</v>
      </c>
      <c r="V476">
        <v>3.5771814999999998E-2</v>
      </c>
      <c r="W476">
        <v>3.7453524000000002E-5</v>
      </c>
      <c r="X476">
        <v>4.2150909000000001E-12</v>
      </c>
      <c r="Y476">
        <v>5.8517509000000001E-3</v>
      </c>
      <c r="Z476">
        <v>1.3675508E-3</v>
      </c>
      <c r="AA476">
        <v>2.5229016E-2</v>
      </c>
      <c r="AB476">
        <v>2.2874833E-3</v>
      </c>
      <c r="AC476">
        <v>2.6925669999999999E-3</v>
      </c>
      <c r="AD476">
        <v>1.4681099999999999E-3</v>
      </c>
      <c r="AE476">
        <v>6.8102727000000003E-6</v>
      </c>
      <c r="AF476">
        <v>7.0242894000000001E-19</v>
      </c>
      <c r="AG476">
        <v>2.9871896E-7</v>
      </c>
      <c r="AH476">
        <v>2.9341795999999999E-6</v>
      </c>
      <c r="AI476">
        <v>1.6803244E-6</v>
      </c>
      <c r="AJ476">
        <v>9.5634903000000001E-8</v>
      </c>
      <c r="AK476">
        <v>0</v>
      </c>
      <c r="AL476">
        <v>7.8562776E-5</v>
      </c>
      <c r="AM476">
        <v>1.5623036999999999E-8</v>
      </c>
      <c r="AN476">
        <v>6.9337223000000002E-6</v>
      </c>
      <c r="AO476">
        <v>5.8028908000000001E-4</v>
      </c>
      <c r="AP476">
        <v>-0.13757094</v>
      </c>
      <c r="AQ476">
        <v>-3.4963247000000003E-2</v>
      </c>
      <c r="AR476">
        <v>7.8556704000000005E-2</v>
      </c>
      <c r="AS476">
        <v>-4.1047265999999999E-2</v>
      </c>
      <c r="AT476">
        <v>-4.1949377000000003E-2</v>
      </c>
      <c r="AU476">
        <v>1.8322448000000001E-3</v>
      </c>
      <c r="AV476">
        <v>-0.1</v>
      </c>
      <c r="AW476">
        <v>-0.39719251999999999</v>
      </c>
      <c r="AX476">
        <v>0</v>
      </c>
      <c r="AY476">
        <v>0.19747493999999999</v>
      </c>
      <c r="AZ476">
        <v>4.6766528000000002E-2</v>
      </c>
      <c r="BA476">
        <v>-0.29296907</v>
      </c>
      <c r="BB476">
        <v>3.8412234000000003E-2</v>
      </c>
    </row>
    <row r="477" spans="1:54" x14ac:dyDescent="0.2">
      <c r="A477">
        <v>2181</v>
      </c>
      <c r="B477">
        <v>2.0037951999999999</v>
      </c>
      <c r="C477">
        <v>0</v>
      </c>
      <c r="D477">
        <v>5.9268124999999998E-2</v>
      </c>
      <c r="E477">
        <v>1.9445271</v>
      </c>
      <c r="F477">
        <v>2.4895846000000001</v>
      </c>
      <c r="G477">
        <v>2.4562194000000002</v>
      </c>
      <c r="H477">
        <v>2.3155394999999999</v>
      </c>
      <c r="I477">
        <v>1.8186568999999999</v>
      </c>
      <c r="J477">
        <v>0.27424925</v>
      </c>
      <c r="K477">
        <v>0.22263338999999999</v>
      </c>
      <c r="L477">
        <v>0.14067985</v>
      </c>
      <c r="M477">
        <v>3.3365260000000001E-2</v>
      </c>
      <c r="N477">
        <v>8.2626485000000006E-3</v>
      </c>
      <c r="O477">
        <v>2.4847768E-3</v>
      </c>
      <c r="P477">
        <v>1.94289E-4</v>
      </c>
      <c r="Q477">
        <v>3.0266497E-3</v>
      </c>
      <c r="R477">
        <v>4.944637E-3</v>
      </c>
      <c r="S477">
        <v>1.5417617E-3</v>
      </c>
      <c r="T477">
        <v>4.8197853999999998E-2</v>
      </c>
      <c r="U477">
        <v>3.0350887999999999E-2</v>
      </c>
      <c r="V477">
        <v>3.5788321999999997E-2</v>
      </c>
      <c r="W477">
        <v>3.7178862E-5</v>
      </c>
      <c r="X477">
        <v>3.6886791999999999E-12</v>
      </c>
      <c r="Y477">
        <v>5.8508403E-3</v>
      </c>
      <c r="Z477">
        <v>1.3353426E-3</v>
      </c>
      <c r="AA477">
        <v>2.4947067999999999E-2</v>
      </c>
      <c r="AB477">
        <v>2.2574378E-3</v>
      </c>
      <c r="AC477">
        <v>2.6824992000000001E-3</v>
      </c>
      <c r="AD477">
        <v>1.4671398E-3</v>
      </c>
      <c r="AE477">
        <v>6.5221270000000003E-6</v>
      </c>
      <c r="AF477">
        <v>5.7385392000000004E-19</v>
      </c>
      <c r="AG477">
        <v>2.7453811999999998E-7</v>
      </c>
      <c r="AH477">
        <v>2.7900378999999998E-6</v>
      </c>
      <c r="AI477">
        <v>1.5879054E-6</v>
      </c>
      <c r="AJ477">
        <v>8.9627220999999993E-8</v>
      </c>
      <c r="AK477">
        <v>0</v>
      </c>
      <c r="AL477">
        <v>7.7216084000000004E-5</v>
      </c>
      <c r="AM477">
        <v>1.4823068E-8</v>
      </c>
      <c r="AN477">
        <v>6.9878137000000004E-6</v>
      </c>
      <c r="AO477">
        <v>5.8028908000000001E-4</v>
      </c>
      <c r="AP477">
        <v>-0.13757094</v>
      </c>
      <c r="AQ477">
        <v>-3.4963247000000003E-2</v>
      </c>
      <c r="AR477">
        <v>7.8556704000000005E-2</v>
      </c>
      <c r="AS477">
        <v>-4.1047265999999999E-2</v>
      </c>
      <c r="AT477">
        <v>-4.1949377000000003E-2</v>
      </c>
      <c r="AU477">
        <v>1.8322448000000001E-3</v>
      </c>
      <c r="AV477">
        <v>-0.1</v>
      </c>
      <c r="AW477">
        <v>-0.39719251999999999</v>
      </c>
      <c r="AX477">
        <v>0</v>
      </c>
      <c r="AY477">
        <v>0.19748852</v>
      </c>
      <c r="AZ477">
        <v>4.6774258999999999E-2</v>
      </c>
      <c r="BA477">
        <v>-0.29296907</v>
      </c>
      <c r="BB477">
        <v>3.8412234000000003E-2</v>
      </c>
    </row>
    <row r="478" spans="1:54" x14ac:dyDescent="0.2">
      <c r="A478">
        <v>2182</v>
      </c>
      <c r="B478">
        <v>1.9836366000000001</v>
      </c>
      <c r="C478">
        <v>0</v>
      </c>
      <c r="D478">
        <v>4.3176875000000003E-2</v>
      </c>
      <c r="E478">
        <v>1.9404596999999999</v>
      </c>
      <c r="F478">
        <v>2.4854907000000002</v>
      </c>
      <c r="G478">
        <v>2.4524778</v>
      </c>
      <c r="H478">
        <v>2.3117741000000001</v>
      </c>
      <c r="I478">
        <v>1.8149025999999999</v>
      </c>
      <c r="J478">
        <v>0.27430537999999999</v>
      </c>
      <c r="K478">
        <v>0.22256603999999999</v>
      </c>
      <c r="L478">
        <v>0.14070369999999999</v>
      </c>
      <c r="M478">
        <v>3.3012977999999998E-2</v>
      </c>
      <c r="N478">
        <v>8.2696418999999993E-3</v>
      </c>
      <c r="O478">
        <v>2.4854692999999998E-3</v>
      </c>
      <c r="P478">
        <v>1.9497831000000001E-4</v>
      </c>
      <c r="Q478">
        <v>3.015326E-3</v>
      </c>
      <c r="R478">
        <v>4.9453908999999999E-3</v>
      </c>
      <c r="S478">
        <v>1.5418957E-3</v>
      </c>
      <c r="T478">
        <v>4.8205927000000003E-2</v>
      </c>
      <c r="U478">
        <v>3.0353511999999999E-2</v>
      </c>
      <c r="V478">
        <v>3.5804711000000003E-2</v>
      </c>
      <c r="W478">
        <v>3.6912527000000003E-5</v>
      </c>
      <c r="X478">
        <v>3.2281368000000002E-12</v>
      </c>
      <c r="Y478">
        <v>5.8499301000000002E-3</v>
      </c>
      <c r="Z478">
        <v>1.3039175999999999E-3</v>
      </c>
      <c r="AA478">
        <v>2.4668619999999999E-2</v>
      </c>
      <c r="AB478">
        <v>2.2278240000000002E-3</v>
      </c>
      <c r="AC478">
        <v>2.6724816999999998E-3</v>
      </c>
      <c r="AD478">
        <v>1.4661715E-3</v>
      </c>
      <c r="AE478">
        <v>6.2465140000000002E-6</v>
      </c>
      <c r="AF478">
        <v>4.6883834000000002E-19</v>
      </c>
      <c r="AG478">
        <v>2.5232094999999998E-7</v>
      </c>
      <c r="AH478">
        <v>2.6507246000000002E-6</v>
      </c>
      <c r="AI478">
        <v>1.5005942999999999E-6</v>
      </c>
      <c r="AJ478">
        <v>8.3999209E-8</v>
      </c>
      <c r="AK478">
        <v>0</v>
      </c>
      <c r="AL478">
        <v>7.5894129999999998E-5</v>
      </c>
      <c r="AM478">
        <v>1.4064471999999999E-8</v>
      </c>
      <c r="AN478">
        <v>7.0316654999999997E-6</v>
      </c>
      <c r="AO478">
        <v>5.8028908000000001E-4</v>
      </c>
      <c r="AP478">
        <v>-0.13757094</v>
      </c>
      <c r="AQ478">
        <v>-3.4963247000000003E-2</v>
      </c>
      <c r="AR478">
        <v>7.8556704000000005E-2</v>
      </c>
      <c r="AS478">
        <v>-4.1047265999999999E-2</v>
      </c>
      <c r="AT478">
        <v>-4.1949377000000003E-2</v>
      </c>
      <c r="AU478">
        <v>1.8322448000000001E-3</v>
      </c>
      <c r="AV478">
        <v>-0.1</v>
      </c>
      <c r="AW478">
        <v>-0.39719251999999999</v>
      </c>
      <c r="AX478">
        <v>0</v>
      </c>
      <c r="AY478">
        <v>0.19750540999999999</v>
      </c>
      <c r="AZ478">
        <v>4.6783877000000001E-2</v>
      </c>
      <c r="BA478">
        <v>-0.29296907</v>
      </c>
      <c r="BB478">
        <v>3.8412234000000003E-2</v>
      </c>
    </row>
    <row r="479" spans="1:54" x14ac:dyDescent="0.2">
      <c r="A479">
        <v>2183</v>
      </c>
      <c r="B479">
        <v>1.9685751</v>
      </c>
      <c r="C479">
        <v>0</v>
      </c>
      <c r="D479">
        <v>3.2265624999999999E-2</v>
      </c>
      <c r="E479">
        <v>1.9363094000000001</v>
      </c>
      <c r="F479">
        <v>2.4813111999999999</v>
      </c>
      <c r="G479">
        <v>2.4486458999999998</v>
      </c>
      <c r="H479">
        <v>2.3079179999999999</v>
      </c>
      <c r="I479">
        <v>1.8110514</v>
      </c>
      <c r="J479">
        <v>0.27436728999999999</v>
      </c>
      <c r="K479">
        <v>0.22249930000000001</v>
      </c>
      <c r="L479">
        <v>0.14072787</v>
      </c>
      <c r="M479">
        <v>3.2665321999999997E-2</v>
      </c>
      <c r="N479">
        <v>8.2766352000000001E-3</v>
      </c>
      <c r="O479">
        <v>2.4861616E-3</v>
      </c>
      <c r="P479">
        <v>1.9566740000000001E-4</v>
      </c>
      <c r="Q479">
        <v>3.0040471000000002E-3</v>
      </c>
      <c r="R479">
        <v>4.9462064999999996E-3</v>
      </c>
      <c r="S479">
        <v>1.5420423000000001E-3</v>
      </c>
      <c r="T479">
        <v>4.8214086000000003E-2</v>
      </c>
      <c r="U479">
        <v>3.0356418E-2</v>
      </c>
      <c r="V479">
        <v>3.5820935999999998E-2</v>
      </c>
      <c r="W479">
        <v>3.6654193E-5</v>
      </c>
      <c r="X479">
        <v>2.8251778999999999E-12</v>
      </c>
      <c r="Y479">
        <v>5.8490201000000004E-3</v>
      </c>
      <c r="Z479">
        <v>1.2732497E-3</v>
      </c>
      <c r="AA479">
        <v>2.4393539999999998E-2</v>
      </c>
      <c r="AB479">
        <v>2.1986262E-3</v>
      </c>
      <c r="AC479">
        <v>2.6625109999999998E-3</v>
      </c>
      <c r="AD479">
        <v>1.4652046999999999E-3</v>
      </c>
      <c r="AE479">
        <v>5.9827927999999998E-6</v>
      </c>
      <c r="AF479">
        <v>3.8305577000000001E-19</v>
      </c>
      <c r="AG479">
        <v>2.3190602000000001E-7</v>
      </c>
      <c r="AH479">
        <v>2.5157135000000002E-6</v>
      </c>
      <c r="AI479">
        <v>1.4181015999999999E-6</v>
      </c>
      <c r="AJ479">
        <v>7.8726197E-8</v>
      </c>
      <c r="AK479">
        <v>0</v>
      </c>
      <c r="AL479">
        <v>7.4596027999999999E-5</v>
      </c>
      <c r="AM479">
        <v>1.3344991E-8</v>
      </c>
      <c r="AN479">
        <v>7.0653308999999998E-6</v>
      </c>
      <c r="AO479">
        <v>5.8028908000000001E-4</v>
      </c>
      <c r="AP479">
        <v>-0.13757094</v>
      </c>
      <c r="AQ479">
        <v>-3.4963247000000003E-2</v>
      </c>
      <c r="AR479">
        <v>7.8556704000000005E-2</v>
      </c>
      <c r="AS479">
        <v>-4.1047265999999999E-2</v>
      </c>
      <c r="AT479">
        <v>-4.1949377000000003E-2</v>
      </c>
      <c r="AU479">
        <v>1.8322448000000001E-3</v>
      </c>
      <c r="AV479">
        <v>-0.1</v>
      </c>
      <c r="AW479">
        <v>-0.39719251999999999</v>
      </c>
      <c r="AX479">
        <v>0</v>
      </c>
      <c r="AY479">
        <v>0.19752404000000001</v>
      </c>
      <c r="AZ479">
        <v>4.6794484999999997E-2</v>
      </c>
      <c r="BA479">
        <v>-0.29296907</v>
      </c>
      <c r="BB479">
        <v>3.8412234000000003E-2</v>
      </c>
    </row>
    <row r="480" spans="1:54" x14ac:dyDescent="0.2">
      <c r="A480">
        <v>2184</v>
      </c>
      <c r="B480">
        <v>1.9577249000000001</v>
      </c>
      <c r="C480">
        <v>0</v>
      </c>
      <c r="D480">
        <v>2.5655000000000001E-2</v>
      </c>
      <c r="E480">
        <v>1.9320698999999999</v>
      </c>
      <c r="F480">
        <v>2.4770406999999999</v>
      </c>
      <c r="G480">
        <v>2.4447185</v>
      </c>
      <c r="H480">
        <v>2.3039662999999999</v>
      </c>
      <c r="I480">
        <v>1.8071003999999999</v>
      </c>
      <c r="J480">
        <v>0.27443279999999998</v>
      </c>
      <c r="K480">
        <v>0.22243317000000001</v>
      </c>
      <c r="L480">
        <v>0.14075219999999999</v>
      </c>
      <c r="M480">
        <v>3.2322186000000003E-2</v>
      </c>
      <c r="N480">
        <v>8.2836283999999996E-3</v>
      </c>
      <c r="O480">
        <v>2.4868539000000001E-3</v>
      </c>
      <c r="P480">
        <v>1.9635626999999999E-4</v>
      </c>
      <c r="Q480">
        <v>2.9928125999999998E-3</v>
      </c>
      <c r="R480">
        <v>4.9470469E-3</v>
      </c>
      <c r="S480">
        <v>1.5421981000000001E-3</v>
      </c>
      <c r="T480">
        <v>4.8222282999999998E-2</v>
      </c>
      <c r="U480">
        <v>3.0359527000000001E-2</v>
      </c>
      <c r="V480">
        <v>3.5836980999999997E-2</v>
      </c>
      <c r="W480">
        <v>3.6403594999999998E-5</v>
      </c>
      <c r="X480">
        <v>2.4725826999999999E-12</v>
      </c>
      <c r="Y480">
        <v>5.8481104000000003E-3</v>
      </c>
      <c r="Z480">
        <v>1.243315E-3</v>
      </c>
      <c r="AA480">
        <v>2.4121749000000001E-2</v>
      </c>
      <c r="AB480">
        <v>2.1698347000000001E-3</v>
      </c>
      <c r="AC480">
        <v>2.6525857000000001E-3</v>
      </c>
      <c r="AD480">
        <v>1.4642393000000001E-3</v>
      </c>
      <c r="AE480">
        <v>5.7304097000000003E-6</v>
      </c>
      <c r="AF480">
        <v>3.1297934000000001E-19</v>
      </c>
      <c r="AG480">
        <v>2.131463E-7</v>
      </c>
      <c r="AH480">
        <v>2.3879258E-6</v>
      </c>
      <c r="AI480">
        <v>1.3401584E-6</v>
      </c>
      <c r="AJ480">
        <v>7.3785496999999998E-8</v>
      </c>
      <c r="AK480">
        <v>0</v>
      </c>
      <c r="AL480">
        <v>7.3321172000000002E-5</v>
      </c>
      <c r="AM480">
        <v>1.2662558E-8</v>
      </c>
      <c r="AN480">
        <v>7.0937163999999997E-6</v>
      </c>
      <c r="AO480">
        <v>5.8028908000000001E-4</v>
      </c>
      <c r="AP480">
        <v>-0.13757094</v>
      </c>
      <c r="AQ480">
        <v>-3.4963247000000003E-2</v>
      </c>
      <c r="AR480">
        <v>7.8556704000000005E-2</v>
      </c>
      <c r="AS480">
        <v>-4.1047265999999999E-2</v>
      </c>
      <c r="AT480">
        <v>-4.1949377000000003E-2</v>
      </c>
      <c r="AU480">
        <v>1.8322448000000001E-3</v>
      </c>
      <c r="AV480">
        <v>-0.1</v>
      </c>
      <c r="AW480">
        <v>-0.39719251999999999</v>
      </c>
      <c r="AX480">
        <v>0</v>
      </c>
      <c r="AY480">
        <v>0.19754376000000001</v>
      </c>
      <c r="AZ480">
        <v>4.680571E-2</v>
      </c>
      <c r="BA480">
        <v>-0.29296907</v>
      </c>
      <c r="BB480">
        <v>3.8412234000000003E-2</v>
      </c>
    </row>
    <row r="481" spans="1:54" x14ac:dyDescent="0.2">
      <c r="A481">
        <v>2185</v>
      </c>
      <c r="B481">
        <v>2.0002781999999999</v>
      </c>
      <c r="C481">
        <v>0</v>
      </c>
      <c r="D481">
        <v>7.2528750000000003E-2</v>
      </c>
      <c r="E481">
        <v>1.9277493999999999</v>
      </c>
      <c r="F481">
        <v>2.4726884999999998</v>
      </c>
      <c r="G481">
        <v>2.4407049999999999</v>
      </c>
      <c r="H481">
        <v>2.2999285</v>
      </c>
      <c r="I481">
        <v>1.8030607999999999</v>
      </c>
      <c r="J481">
        <v>0.27450004</v>
      </c>
      <c r="K481">
        <v>0.22236763000000001</v>
      </c>
      <c r="L481">
        <v>0.14077650999999999</v>
      </c>
      <c r="M481">
        <v>3.1983464000000003E-2</v>
      </c>
      <c r="N481">
        <v>8.2906213999999999E-3</v>
      </c>
      <c r="O481">
        <v>2.4875460999999998E-3</v>
      </c>
      <c r="P481">
        <v>1.9704493E-4</v>
      </c>
      <c r="Q481">
        <v>2.9816219000000001E-3</v>
      </c>
      <c r="R481">
        <v>4.9478832000000002E-3</v>
      </c>
      <c r="S481">
        <v>1.54236E-3</v>
      </c>
      <c r="T481">
        <v>4.8230472000000003E-2</v>
      </c>
      <c r="U481">
        <v>3.0362769000000001E-2</v>
      </c>
      <c r="V481">
        <v>3.5852831000000002E-2</v>
      </c>
      <c r="W481">
        <v>3.6160476999999998E-5</v>
      </c>
      <c r="X481">
        <v>2.1640413000000001E-12</v>
      </c>
      <c r="Y481">
        <v>5.8472009999999998E-3</v>
      </c>
      <c r="Z481">
        <v>1.2140908E-3</v>
      </c>
      <c r="AA481">
        <v>2.3853177999999999E-2</v>
      </c>
      <c r="AB481">
        <v>2.1414403000000002E-3</v>
      </c>
      <c r="AC481">
        <v>2.6427044000000002E-3</v>
      </c>
      <c r="AD481">
        <v>1.4632753000000001E-3</v>
      </c>
      <c r="AE481">
        <v>5.4888423000000004E-6</v>
      </c>
      <c r="AF481">
        <v>2.5573037000000002E-19</v>
      </c>
      <c r="AG481">
        <v>1.9590686999999999E-7</v>
      </c>
      <c r="AH481">
        <v>2.266605E-6</v>
      </c>
      <c r="AI481">
        <v>1.2665111000000001E-6</v>
      </c>
      <c r="AJ481">
        <v>6.9155920000000002E-8</v>
      </c>
      <c r="AK481">
        <v>0</v>
      </c>
      <c r="AL481">
        <v>7.2068990000000003E-5</v>
      </c>
      <c r="AM481">
        <v>1.2015219999999999E-8</v>
      </c>
      <c r="AN481">
        <v>7.1180378000000002E-6</v>
      </c>
      <c r="AO481">
        <v>5.8028908000000001E-4</v>
      </c>
      <c r="AP481">
        <v>-0.13757094</v>
      </c>
      <c r="AQ481">
        <v>-3.4963247000000003E-2</v>
      </c>
      <c r="AR481">
        <v>7.8556704000000005E-2</v>
      </c>
      <c r="AS481">
        <v>-4.1047265999999999E-2</v>
      </c>
      <c r="AT481">
        <v>-4.1949377000000003E-2</v>
      </c>
      <c r="AU481">
        <v>1.8322448000000001E-3</v>
      </c>
      <c r="AV481">
        <v>-0.1</v>
      </c>
      <c r="AW481">
        <v>-0.39719251999999999</v>
      </c>
      <c r="AX481">
        <v>0</v>
      </c>
      <c r="AY481">
        <v>0.19756398999999999</v>
      </c>
      <c r="AZ481">
        <v>4.6817233E-2</v>
      </c>
      <c r="BA481">
        <v>-0.29296907</v>
      </c>
      <c r="BB481">
        <v>3.8412234000000003E-2</v>
      </c>
    </row>
    <row r="482" spans="1:54" x14ac:dyDescent="0.2">
      <c r="A482">
        <v>2186</v>
      </c>
      <c r="B482">
        <v>2.0694786000000001</v>
      </c>
      <c r="C482">
        <v>0</v>
      </c>
      <c r="D482">
        <v>0.14625187000000001</v>
      </c>
      <c r="E482">
        <v>1.9232267000000001</v>
      </c>
      <c r="F482">
        <v>2.4681440000000001</v>
      </c>
      <c r="G482">
        <v>2.4364956000000002</v>
      </c>
      <c r="H482">
        <v>2.2956970000000001</v>
      </c>
      <c r="I482">
        <v>1.7988483</v>
      </c>
      <c r="J482">
        <v>0.27454610000000002</v>
      </c>
      <c r="K482">
        <v>0.22230269</v>
      </c>
      <c r="L482">
        <v>0.14079854</v>
      </c>
      <c r="M482">
        <v>3.1648457999999997E-2</v>
      </c>
      <c r="N482">
        <v>8.2976143000000006E-3</v>
      </c>
      <c r="O482">
        <v>2.4882382999999999E-3</v>
      </c>
      <c r="P482">
        <v>1.9773338000000001E-4</v>
      </c>
      <c r="Q482">
        <v>2.9704703999999999E-3</v>
      </c>
      <c r="R482">
        <v>4.9483369999999997E-3</v>
      </c>
      <c r="S482">
        <v>1.5424885E-3</v>
      </c>
      <c r="T482">
        <v>4.8237974000000003E-2</v>
      </c>
      <c r="U482">
        <v>3.0365265999999998E-2</v>
      </c>
      <c r="V482">
        <v>3.5868206E-2</v>
      </c>
      <c r="W482">
        <v>3.5924187999999998E-5</v>
      </c>
      <c r="X482">
        <v>1.8939457E-12</v>
      </c>
      <c r="Y482">
        <v>5.8462918999999999E-3</v>
      </c>
      <c r="Z482">
        <v>1.1855118E-3</v>
      </c>
      <c r="AA482">
        <v>2.3587314000000002E-2</v>
      </c>
      <c r="AB482">
        <v>2.1133876999999998E-3</v>
      </c>
      <c r="AC482">
        <v>2.6328494000000002E-3</v>
      </c>
      <c r="AD482">
        <v>1.4623107999999999E-3</v>
      </c>
      <c r="AE482">
        <v>5.2572223000000003E-6</v>
      </c>
      <c r="AF482">
        <v>2.0894549E-19</v>
      </c>
      <c r="AG482">
        <v>1.8005829E-7</v>
      </c>
      <c r="AH482">
        <v>2.1509884000000001E-6</v>
      </c>
      <c r="AI482">
        <v>1.1968950999999999E-6</v>
      </c>
      <c r="AJ482">
        <v>6.4815406000000005E-8</v>
      </c>
      <c r="AK482">
        <v>0</v>
      </c>
      <c r="AL482">
        <v>7.0836892999999993E-5</v>
      </c>
      <c r="AM482">
        <v>1.1400704000000001E-8</v>
      </c>
      <c r="AN482">
        <v>7.0963114E-6</v>
      </c>
      <c r="AO482">
        <v>5.8028908000000001E-4</v>
      </c>
      <c r="AP482">
        <v>-0.13757094</v>
      </c>
      <c r="AQ482">
        <v>-3.4963247000000003E-2</v>
      </c>
      <c r="AR482">
        <v>7.8556704000000005E-2</v>
      </c>
      <c r="AS482">
        <v>-4.1047265999999999E-2</v>
      </c>
      <c r="AT482">
        <v>-4.1949377000000003E-2</v>
      </c>
      <c r="AU482">
        <v>1.8322448000000001E-3</v>
      </c>
      <c r="AV482">
        <v>-0.1</v>
      </c>
      <c r="AW482">
        <v>-0.39719251999999999</v>
      </c>
      <c r="AX482">
        <v>0</v>
      </c>
      <c r="AY482">
        <v>0.19757785</v>
      </c>
      <c r="AZ482">
        <v>4.6825125000000002E-2</v>
      </c>
      <c r="BA482">
        <v>-0.29296907</v>
      </c>
      <c r="BB482">
        <v>3.8412234000000003E-2</v>
      </c>
    </row>
    <row r="483" spans="1:54" x14ac:dyDescent="0.2">
      <c r="A483">
        <v>2187</v>
      </c>
      <c r="B483">
        <v>2.0997099000000001</v>
      </c>
      <c r="C483">
        <v>0</v>
      </c>
      <c r="D483">
        <v>0.18119062</v>
      </c>
      <c r="E483">
        <v>1.9185192</v>
      </c>
      <c r="F483">
        <v>2.4634304999999999</v>
      </c>
      <c r="G483">
        <v>2.4321136999999999</v>
      </c>
      <c r="H483">
        <v>2.2912967000000002</v>
      </c>
      <c r="I483">
        <v>1.7944994000000001</v>
      </c>
      <c r="J483">
        <v>0.27455892999999998</v>
      </c>
      <c r="K483">
        <v>0.22223834000000001</v>
      </c>
      <c r="L483">
        <v>0.14081701999999999</v>
      </c>
      <c r="M483">
        <v>3.1316757000000001E-2</v>
      </c>
      <c r="N483">
        <v>8.3046069000000007E-3</v>
      </c>
      <c r="O483">
        <v>2.4889304E-3</v>
      </c>
      <c r="P483">
        <v>1.9842161000000001E-4</v>
      </c>
      <c r="Q483">
        <v>2.9593548999999999E-3</v>
      </c>
      <c r="R483">
        <v>4.9482390999999997E-3</v>
      </c>
      <c r="S483">
        <v>1.542561E-3</v>
      </c>
      <c r="T483">
        <v>4.8244382000000002E-2</v>
      </c>
      <c r="U483">
        <v>3.0366516999999999E-2</v>
      </c>
      <c r="V483">
        <v>3.5882934999999998E-2</v>
      </c>
      <c r="W483">
        <v>3.5694258E-5</v>
      </c>
      <c r="X483">
        <v>1.6574469E-12</v>
      </c>
      <c r="Y483">
        <v>5.845383E-3</v>
      </c>
      <c r="Z483">
        <v>1.1575301E-3</v>
      </c>
      <c r="AA483">
        <v>2.3323836000000001E-2</v>
      </c>
      <c r="AB483">
        <v>2.0856418999999999E-3</v>
      </c>
      <c r="AC483">
        <v>2.6230094000000001E-3</v>
      </c>
      <c r="AD483">
        <v>1.4613448999999999E-3</v>
      </c>
      <c r="AE483">
        <v>5.0348941000000001E-6</v>
      </c>
      <c r="AF483">
        <v>1.7070400999999999E-19</v>
      </c>
      <c r="AG483">
        <v>1.6548468999999999E-7</v>
      </c>
      <c r="AH483">
        <v>2.0438119000000002E-6</v>
      </c>
      <c r="AI483">
        <v>1.1310731000000001E-6</v>
      </c>
      <c r="AJ483">
        <v>6.0744434000000004E-8</v>
      </c>
      <c r="AK483">
        <v>0</v>
      </c>
      <c r="AL483">
        <v>6.9623205000000001E-5</v>
      </c>
      <c r="AM483">
        <v>1.0817062E-8</v>
      </c>
      <c r="AN483">
        <v>7.0357902999999996E-6</v>
      </c>
      <c r="AO483">
        <v>5.8028908000000001E-4</v>
      </c>
      <c r="AP483">
        <v>-0.13757094</v>
      </c>
      <c r="AQ483">
        <v>-3.4963247000000003E-2</v>
      </c>
      <c r="AR483">
        <v>7.8556704000000005E-2</v>
      </c>
      <c r="AS483">
        <v>-4.1047265999999999E-2</v>
      </c>
      <c r="AT483">
        <v>-4.1949377000000003E-2</v>
      </c>
      <c r="AU483">
        <v>1.8322448000000001E-3</v>
      </c>
      <c r="AV483">
        <v>-0.1</v>
      </c>
      <c r="AW483">
        <v>-0.39719251999999999</v>
      </c>
      <c r="AX483">
        <v>0</v>
      </c>
      <c r="AY483">
        <v>0.19758170999999999</v>
      </c>
      <c r="AZ483">
        <v>4.6827323999999997E-2</v>
      </c>
      <c r="BA483">
        <v>-0.29296907</v>
      </c>
      <c r="BB483">
        <v>3.8412234000000003E-2</v>
      </c>
    </row>
    <row r="484" spans="1:54" x14ac:dyDescent="0.2">
      <c r="A484">
        <v>2188</v>
      </c>
      <c r="B484">
        <v>2.1044432999999998</v>
      </c>
      <c r="C484">
        <v>0</v>
      </c>
      <c r="D484">
        <v>0.19056186999999999</v>
      </c>
      <c r="E484">
        <v>1.9138814</v>
      </c>
      <c r="F484">
        <v>2.4587937000000002</v>
      </c>
      <c r="G484">
        <v>2.4278048999999999</v>
      </c>
      <c r="H484">
        <v>2.2869712999999998</v>
      </c>
      <c r="I484">
        <v>1.7902400000000001</v>
      </c>
      <c r="J484">
        <v>0.27455675000000002</v>
      </c>
      <c r="K484">
        <v>0.22217456999999999</v>
      </c>
      <c r="L484">
        <v>0.14083362999999999</v>
      </c>
      <c r="M484">
        <v>3.0988762999999999E-2</v>
      </c>
      <c r="N484">
        <v>8.3115993999999995E-3</v>
      </c>
      <c r="O484">
        <v>2.4896224000000001E-3</v>
      </c>
      <c r="P484">
        <v>1.9910962000000001E-4</v>
      </c>
      <c r="Q484">
        <v>2.9482783E-3</v>
      </c>
      <c r="R484">
        <v>4.9479331000000003E-3</v>
      </c>
      <c r="S484">
        <v>1.5426057999999999E-3</v>
      </c>
      <c r="T484">
        <v>4.8250164999999998E-2</v>
      </c>
      <c r="U484">
        <v>3.0367161E-2</v>
      </c>
      <c r="V484">
        <v>3.5897209999999999E-2</v>
      </c>
      <c r="W484">
        <v>3.5470779999999998E-5</v>
      </c>
      <c r="X484">
        <v>1.4504306000000001E-12</v>
      </c>
      <c r="Y484">
        <v>5.8444745000000003E-3</v>
      </c>
      <c r="Z484">
        <v>1.1301659999999999E-3</v>
      </c>
      <c r="AA484">
        <v>2.3063024000000001E-2</v>
      </c>
      <c r="AB484">
        <v>2.0582310999999998E-3</v>
      </c>
      <c r="AC484">
        <v>2.6131957999999999E-3</v>
      </c>
      <c r="AD484">
        <v>1.4603786E-3</v>
      </c>
      <c r="AE484">
        <v>4.8217432999999999E-6</v>
      </c>
      <c r="AF484">
        <v>1.3945513E-19</v>
      </c>
      <c r="AG484">
        <v>1.5208744000000001E-7</v>
      </c>
      <c r="AH484">
        <v>1.9442694000000001E-6</v>
      </c>
      <c r="AI484">
        <v>1.0688559E-6</v>
      </c>
      <c r="AJ484">
        <v>5.6927833000000002E-8</v>
      </c>
      <c r="AK484">
        <v>0</v>
      </c>
      <c r="AL484">
        <v>6.8429042999999996E-5</v>
      </c>
      <c r="AM484">
        <v>1.0263042000000001E-8</v>
      </c>
      <c r="AN484">
        <v>6.9954026000000001E-6</v>
      </c>
      <c r="AO484">
        <v>5.8028908000000001E-4</v>
      </c>
      <c r="AP484">
        <v>-0.13757094</v>
      </c>
      <c r="AQ484">
        <v>-3.4963247000000003E-2</v>
      </c>
      <c r="AR484">
        <v>7.8556704000000005E-2</v>
      </c>
      <c r="AS484">
        <v>-4.1047265999999999E-2</v>
      </c>
      <c r="AT484">
        <v>-4.1949377000000003E-2</v>
      </c>
      <c r="AU484">
        <v>1.8322448000000001E-3</v>
      </c>
      <c r="AV484">
        <v>-0.1</v>
      </c>
      <c r="AW484">
        <v>-0.39719251999999999</v>
      </c>
      <c r="AX484">
        <v>0</v>
      </c>
      <c r="AY484">
        <v>0.19758105000000001</v>
      </c>
      <c r="AZ484">
        <v>4.6826949E-2</v>
      </c>
      <c r="BA484">
        <v>-0.29296907</v>
      </c>
      <c r="BB484">
        <v>3.8412234000000003E-2</v>
      </c>
    </row>
    <row r="485" spans="1:54" x14ac:dyDescent="0.2">
      <c r="A485">
        <v>2189</v>
      </c>
      <c r="B485">
        <v>2.0836020999999998</v>
      </c>
      <c r="C485">
        <v>0</v>
      </c>
      <c r="D485">
        <v>0.17415125000000001</v>
      </c>
      <c r="E485">
        <v>1.9094507999999999</v>
      </c>
      <c r="F485">
        <v>2.4543651</v>
      </c>
      <c r="G485">
        <v>2.4237004</v>
      </c>
      <c r="H485">
        <v>2.2828507999999998</v>
      </c>
      <c r="I485">
        <v>1.786187</v>
      </c>
      <c r="J485">
        <v>0.27455246</v>
      </c>
      <c r="K485">
        <v>0.22211138</v>
      </c>
      <c r="L485">
        <v>0.14084959</v>
      </c>
      <c r="M485">
        <v>3.0664720999999999E-2</v>
      </c>
      <c r="N485">
        <v>8.3185915999999995E-3</v>
      </c>
      <c r="O485">
        <v>2.4903143000000001E-3</v>
      </c>
      <c r="P485">
        <v>1.9979741999999999E-4</v>
      </c>
      <c r="Q485">
        <v>2.9372427999999999E-3</v>
      </c>
      <c r="R485">
        <v>4.9476451000000001E-3</v>
      </c>
      <c r="S485">
        <v>1.5426437E-3</v>
      </c>
      <c r="T485">
        <v>4.8255679000000003E-2</v>
      </c>
      <c r="U485">
        <v>3.0367670999999999E-2</v>
      </c>
      <c r="V485">
        <v>3.5911181E-2</v>
      </c>
      <c r="W485">
        <v>3.5253777000000002E-5</v>
      </c>
      <c r="X485">
        <v>1.2692628E-12</v>
      </c>
      <c r="Y485">
        <v>5.8435661999999998E-3</v>
      </c>
      <c r="Z485">
        <v>1.1034303E-3</v>
      </c>
      <c r="AA485">
        <v>2.2805079999999998E-2</v>
      </c>
      <c r="AB485">
        <v>2.0311756999999999E-3</v>
      </c>
      <c r="AC485">
        <v>2.6034170999999998E-3</v>
      </c>
      <c r="AD485">
        <v>1.4594127E-3</v>
      </c>
      <c r="AE485">
        <v>4.6175783000000001E-6</v>
      </c>
      <c r="AF485">
        <v>1.1392564000000001E-19</v>
      </c>
      <c r="AG485">
        <v>1.3977426000000001E-7</v>
      </c>
      <c r="AH485">
        <v>1.8482396E-6</v>
      </c>
      <c r="AI485">
        <v>1.0100585000000001E-6</v>
      </c>
      <c r="AJ485">
        <v>5.3350811000000002E-8</v>
      </c>
      <c r="AK485">
        <v>0</v>
      </c>
      <c r="AL485">
        <v>6.7255147999999997E-5</v>
      </c>
      <c r="AM485">
        <v>9.7373545000000003E-9</v>
      </c>
      <c r="AN485">
        <v>6.9817921000000004E-6</v>
      </c>
      <c r="AO485">
        <v>5.8028908000000001E-4</v>
      </c>
      <c r="AP485">
        <v>-0.13757094</v>
      </c>
      <c r="AQ485">
        <v>-3.4963247000000003E-2</v>
      </c>
      <c r="AR485">
        <v>7.8556704000000005E-2</v>
      </c>
      <c r="AS485">
        <v>-4.1047265999999999E-2</v>
      </c>
      <c r="AT485">
        <v>-4.1949377000000003E-2</v>
      </c>
      <c r="AU485">
        <v>1.8322448000000001E-3</v>
      </c>
      <c r="AV485">
        <v>-0.1</v>
      </c>
      <c r="AW485">
        <v>-0.39719251999999999</v>
      </c>
      <c r="AX485">
        <v>0</v>
      </c>
      <c r="AY485">
        <v>0.19757976999999999</v>
      </c>
      <c r="AZ485">
        <v>4.6826215999999997E-2</v>
      </c>
      <c r="BA485">
        <v>-0.29296907</v>
      </c>
      <c r="BB485">
        <v>3.8412234000000003E-2</v>
      </c>
    </row>
    <row r="486" spans="1:54" x14ac:dyDescent="0.2">
      <c r="A486">
        <v>2190</v>
      </c>
      <c r="B486">
        <v>2.0354483999999999</v>
      </c>
      <c r="C486">
        <v>0</v>
      </c>
      <c r="D486">
        <v>0.13018687000000001</v>
      </c>
      <c r="E486">
        <v>1.9052614999999999</v>
      </c>
      <c r="F486">
        <v>2.4501738</v>
      </c>
      <c r="G486">
        <v>2.419829</v>
      </c>
      <c r="H486">
        <v>2.2789630000000001</v>
      </c>
      <c r="I486">
        <v>1.7823575</v>
      </c>
      <c r="J486">
        <v>0.27455675000000002</v>
      </c>
      <c r="K486">
        <v>0.22204877000000001</v>
      </c>
      <c r="L486">
        <v>0.14086594999999999</v>
      </c>
      <c r="M486">
        <v>3.0344843999999999E-2</v>
      </c>
      <c r="N486">
        <v>8.3255837999999995E-3</v>
      </c>
      <c r="O486">
        <v>2.4910062000000001E-3</v>
      </c>
      <c r="P486">
        <v>2.0048500999999999E-4</v>
      </c>
      <c r="Q486">
        <v>2.9262501000000001E-3</v>
      </c>
      <c r="R486">
        <v>4.9475457E-3</v>
      </c>
      <c r="S486">
        <v>1.5426932E-3</v>
      </c>
      <c r="T486">
        <v>4.8261245000000001E-2</v>
      </c>
      <c r="U486">
        <v>3.0368454E-2</v>
      </c>
      <c r="V486">
        <v>3.5924983000000001E-2</v>
      </c>
      <c r="W486">
        <v>3.5043255000000001E-5</v>
      </c>
      <c r="X486">
        <v>1.1107444999999999E-12</v>
      </c>
      <c r="Y486">
        <v>5.8426581999999998E-3</v>
      </c>
      <c r="Z486">
        <v>1.0773347999999999E-3</v>
      </c>
      <c r="AA486">
        <v>2.2550181999999998E-2</v>
      </c>
      <c r="AB486">
        <v>2.0044925999999999E-3</v>
      </c>
      <c r="AC486">
        <v>2.5936812000000001E-3</v>
      </c>
      <c r="AD486">
        <v>1.4584481E-3</v>
      </c>
      <c r="AE486">
        <v>4.4221772000000001E-6</v>
      </c>
      <c r="AF486">
        <v>9.3071943000000004E-20</v>
      </c>
      <c r="AG486">
        <v>1.2845949E-7</v>
      </c>
      <c r="AH486">
        <v>1.7553954E-6</v>
      </c>
      <c r="AI486">
        <v>9.5450327999999996E-7</v>
      </c>
      <c r="AJ486">
        <v>4.9999207999999997E-8</v>
      </c>
      <c r="AK486">
        <v>0</v>
      </c>
      <c r="AL486">
        <v>6.6102110000000006E-5</v>
      </c>
      <c r="AM486">
        <v>9.2387257999999995E-9</v>
      </c>
      <c r="AN486">
        <v>6.9947806000000003E-6</v>
      </c>
      <c r="AO486">
        <v>5.8028908000000001E-4</v>
      </c>
      <c r="AP486">
        <v>-0.13757094</v>
      </c>
      <c r="AQ486">
        <v>-3.4963247000000003E-2</v>
      </c>
      <c r="AR486">
        <v>7.8556704000000005E-2</v>
      </c>
      <c r="AS486">
        <v>-4.1047265999999999E-2</v>
      </c>
      <c r="AT486">
        <v>-4.1949377000000003E-2</v>
      </c>
      <c r="AU486">
        <v>1.8322448000000001E-3</v>
      </c>
      <c r="AV486">
        <v>-0.1</v>
      </c>
      <c r="AW486">
        <v>-0.39719251999999999</v>
      </c>
      <c r="AX486">
        <v>0</v>
      </c>
      <c r="AY486">
        <v>0.19758105000000001</v>
      </c>
      <c r="AZ486">
        <v>4.6826949999999999E-2</v>
      </c>
      <c r="BA486">
        <v>-0.29296907</v>
      </c>
      <c r="BB486">
        <v>3.8412234000000003E-2</v>
      </c>
    </row>
    <row r="487" spans="1:54" x14ac:dyDescent="0.2">
      <c r="A487">
        <v>2191</v>
      </c>
      <c r="B487">
        <v>1.9873855</v>
      </c>
      <c r="C487">
        <v>0</v>
      </c>
      <c r="D487">
        <v>8.6078125000000005E-2</v>
      </c>
      <c r="E487">
        <v>1.9013074000000001</v>
      </c>
      <c r="F487">
        <v>2.4462082000000001</v>
      </c>
      <c r="G487">
        <v>2.4161788</v>
      </c>
      <c r="H487">
        <v>2.2752949</v>
      </c>
      <c r="I487">
        <v>1.7787272000000001</v>
      </c>
      <c r="J487">
        <v>0.27458104999999999</v>
      </c>
      <c r="K487">
        <v>0.22198672</v>
      </c>
      <c r="L487">
        <v>0.14088390000000001</v>
      </c>
      <c r="M487">
        <v>3.0029386000000002E-2</v>
      </c>
      <c r="N487">
        <v>8.3325758999999999E-3</v>
      </c>
      <c r="O487">
        <v>2.4916980000000001E-3</v>
      </c>
      <c r="P487">
        <v>2.0117238E-4</v>
      </c>
      <c r="Q487">
        <v>2.9153026E-3</v>
      </c>
      <c r="R487">
        <v>4.9478066999999997E-3</v>
      </c>
      <c r="S487">
        <v>1.5427748000000001E-3</v>
      </c>
      <c r="T487">
        <v>4.8267233999999999E-2</v>
      </c>
      <c r="U487">
        <v>3.0369967000000001E-2</v>
      </c>
      <c r="V487">
        <v>3.5938775999999999E-2</v>
      </c>
      <c r="W487">
        <v>3.483925E-5</v>
      </c>
      <c r="X487">
        <v>9.7207086999999997E-13</v>
      </c>
      <c r="Y487">
        <v>5.8417505000000003E-3</v>
      </c>
      <c r="Z487">
        <v>1.0518884999999999E-3</v>
      </c>
      <c r="AA487">
        <v>2.2298535000000001E-2</v>
      </c>
      <c r="AB487">
        <v>1.9782020000000001E-3</v>
      </c>
      <c r="AC487">
        <v>2.5839971999999998E-3</v>
      </c>
      <c r="AD487">
        <v>1.4574856000000001E-3</v>
      </c>
      <c r="AE487">
        <v>4.2353375E-6</v>
      </c>
      <c r="AF487">
        <v>7.6040303000000002E-20</v>
      </c>
      <c r="AG487">
        <v>1.1806432E-7</v>
      </c>
      <c r="AH487">
        <v>1.6688233E-6</v>
      </c>
      <c r="AI487">
        <v>9.0202242999999995E-7</v>
      </c>
      <c r="AJ487">
        <v>4.6859757000000003E-8</v>
      </c>
      <c r="AK487">
        <v>0</v>
      </c>
      <c r="AL487">
        <v>6.4970640999999996E-5</v>
      </c>
      <c r="AM487">
        <v>8.7659545999999993E-9</v>
      </c>
      <c r="AN487">
        <v>7.0382781999999997E-6</v>
      </c>
      <c r="AO487">
        <v>5.8028908000000001E-4</v>
      </c>
      <c r="AP487">
        <v>-0.13757094</v>
      </c>
      <c r="AQ487">
        <v>-3.4963247000000003E-2</v>
      </c>
      <c r="AR487">
        <v>7.8556704000000005E-2</v>
      </c>
      <c r="AS487">
        <v>-4.1047265999999999E-2</v>
      </c>
      <c r="AT487">
        <v>-4.1949377000000003E-2</v>
      </c>
      <c r="AU487">
        <v>1.8322448000000001E-3</v>
      </c>
      <c r="AV487">
        <v>-0.1</v>
      </c>
      <c r="AW487">
        <v>-0.39719251999999999</v>
      </c>
      <c r="AX487">
        <v>0</v>
      </c>
      <c r="AY487">
        <v>0.19758835999999999</v>
      </c>
      <c r="AZ487">
        <v>4.6831113000000001E-2</v>
      </c>
      <c r="BA487">
        <v>-0.29296907</v>
      </c>
      <c r="BB487">
        <v>3.8412234000000003E-2</v>
      </c>
    </row>
    <row r="488" spans="1:54" x14ac:dyDescent="0.2">
      <c r="A488">
        <v>2192</v>
      </c>
      <c r="B488">
        <v>1.9567462</v>
      </c>
      <c r="C488">
        <v>0</v>
      </c>
      <c r="D488">
        <v>5.9268124999999998E-2</v>
      </c>
      <c r="E488">
        <v>1.8974781000000001</v>
      </c>
      <c r="F488">
        <v>2.4423582000000001</v>
      </c>
      <c r="G488">
        <v>2.4126398999999998</v>
      </c>
      <c r="H488">
        <v>2.2717364</v>
      </c>
      <c r="I488">
        <v>1.7751863000000001</v>
      </c>
      <c r="J488">
        <v>0.27462491</v>
      </c>
      <c r="K488">
        <v>0.22192523</v>
      </c>
      <c r="L488">
        <v>0.14090348</v>
      </c>
      <c r="M488">
        <v>2.9718298000000001E-2</v>
      </c>
      <c r="N488">
        <v>8.3395679000000007E-3</v>
      </c>
      <c r="O488">
        <v>2.4923897E-3</v>
      </c>
      <c r="P488">
        <v>2.0185953E-4</v>
      </c>
      <c r="Q488">
        <v>2.9044003999999998E-3</v>
      </c>
      <c r="R488">
        <v>4.9483912E-3</v>
      </c>
      <c r="S488">
        <v>1.5428898E-3</v>
      </c>
      <c r="T488">
        <v>4.8273683999999997E-2</v>
      </c>
      <c r="U488">
        <v>3.0372229000000001E-2</v>
      </c>
      <c r="V488">
        <v>3.5952581999999997E-2</v>
      </c>
      <c r="W488">
        <v>3.4641602000000003E-5</v>
      </c>
      <c r="X488">
        <v>8.5075664999999999E-13</v>
      </c>
      <c r="Y488">
        <v>5.8408430999999997E-3</v>
      </c>
      <c r="Z488">
        <v>1.0270772E-3</v>
      </c>
      <c r="AA488">
        <v>2.2050129000000002E-2</v>
      </c>
      <c r="AB488">
        <v>1.9523012999999999E-3</v>
      </c>
      <c r="AC488">
        <v>2.5743661999999999E-3</v>
      </c>
      <c r="AD488">
        <v>1.4565254999999999E-3</v>
      </c>
      <c r="AE488">
        <v>4.0566994E-6</v>
      </c>
      <c r="AF488">
        <v>6.2129879999999999E-20</v>
      </c>
      <c r="AG488">
        <v>1.0851405999999999E-7</v>
      </c>
      <c r="AH488">
        <v>1.5878754999999999E-6</v>
      </c>
      <c r="AI488">
        <v>8.5244665000000001E-7</v>
      </c>
      <c r="AJ488">
        <v>4.3919083000000001E-8</v>
      </c>
      <c r="AK488">
        <v>0</v>
      </c>
      <c r="AL488">
        <v>6.3860471000000004E-5</v>
      </c>
      <c r="AM488">
        <v>8.3177144000000004E-9</v>
      </c>
      <c r="AN488">
        <v>7.0921629000000001E-6</v>
      </c>
      <c r="AO488">
        <v>5.8028908000000001E-4</v>
      </c>
      <c r="AP488">
        <v>-0.13757094</v>
      </c>
      <c r="AQ488">
        <v>-3.4963247000000003E-2</v>
      </c>
      <c r="AR488">
        <v>7.8556704000000005E-2</v>
      </c>
      <c r="AS488">
        <v>-4.1047265999999999E-2</v>
      </c>
      <c r="AT488">
        <v>-4.1949377000000003E-2</v>
      </c>
      <c r="AU488">
        <v>1.8322448000000001E-3</v>
      </c>
      <c r="AV488">
        <v>-0.1</v>
      </c>
      <c r="AW488">
        <v>-0.39719251999999999</v>
      </c>
      <c r="AX488">
        <v>0</v>
      </c>
      <c r="AY488">
        <v>0.19760156000000001</v>
      </c>
      <c r="AZ488">
        <v>4.6838629E-2</v>
      </c>
      <c r="BA488">
        <v>-0.29296907</v>
      </c>
      <c r="BB488">
        <v>3.8412234000000003E-2</v>
      </c>
    </row>
    <row r="489" spans="1:54" x14ac:dyDescent="0.2">
      <c r="A489">
        <v>2193</v>
      </c>
      <c r="B489">
        <v>1.9368053999999999</v>
      </c>
      <c r="C489">
        <v>0</v>
      </c>
      <c r="D489">
        <v>4.3176875000000003E-2</v>
      </c>
      <c r="E489">
        <v>1.8936284999999999</v>
      </c>
      <c r="F489">
        <v>2.4384826999999998</v>
      </c>
      <c r="G489">
        <v>2.4090714000000002</v>
      </c>
      <c r="H489">
        <v>2.2681474000000001</v>
      </c>
      <c r="I489">
        <v>1.7716033</v>
      </c>
      <c r="J489">
        <v>0.27467979999999997</v>
      </c>
      <c r="K489">
        <v>0.22186431000000001</v>
      </c>
      <c r="L489">
        <v>0.14092393</v>
      </c>
      <c r="M489">
        <v>2.9411337999999999E-2</v>
      </c>
      <c r="N489">
        <v>8.3465598999999998E-3</v>
      </c>
      <c r="O489">
        <v>2.4930814E-3</v>
      </c>
      <c r="P489">
        <v>2.0254647E-4</v>
      </c>
      <c r="Q489">
        <v>2.8935421999999999E-3</v>
      </c>
      <c r="R489">
        <v>4.9491333999999998E-3</v>
      </c>
      <c r="S489">
        <v>1.5430252E-3</v>
      </c>
      <c r="T489">
        <v>4.8280391999999998E-2</v>
      </c>
      <c r="U489">
        <v>3.0374946E-2</v>
      </c>
      <c r="V489">
        <v>3.5966323000000001E-2</v>
      </c>
      <c r="W489">
        <v>3.4450007000000003E-5</v>
      </c>
      <c r="X489">
        <v>7.4461147999999998E-13</v>
      </c>
      <c r="Y489">
        <v>5.8399359E-3</v>
      </c>
      <c r="Z489">
        <v>1.0028757999999999E-3</v>
      </c>
      <c r="AA489">
        <v>2.1804796000000001E-2</v>
      </c>
      <c r="AB489">
        <v>1.9267716000000001E-3</v>
      </c>
      <c r="AC489">
        <v>2.5647831000000002E-3</v>
      </c>
      <c r="AD489">
        <v>1.4555672999999999E-3</v>
      </c>
      <c r="AE489">
        <v>3.8858063999999996E-6</v>
      </c>
      <c r="AF489">
        <v>5.0766803000000001E-20</v>
      </c>
      <c r="AG489">
        <v>9.9738770999999994E-8</v>
      </c>
      <c r="AH489">
        <v>1.5085683E-6</v>
      </c>
      <c r="AI489">
        <v>8.0560880000000001E-7</v>
      </c>
      <c r="AJ489">
        <v>4.1164056000000002E-8</v>
      </c>
      <c r="AK489">
        <v>0</v>
      </c>
      <c r="AL489">
        <v>6.2770626999999999E-5</v>
      </c>
      <c r="AM489">
        <v>7.8926235000000007E-9</v>
      </c>
      <c r="AN489">
        <v>7.1358034999999999E-6</v>
      </c>
      <c r="AO489">
        <v>5.8028908000000001E-4</v>
      </c>
      <c r="AP489">
        <v>-0.13757094</v>
      </c>
      <c r="AQ489">
        <v>-3.4963247000000003E-2</v>
      </c>
      <c r="AR489">
        <v>7.8556704000000005E-2</v>
      </c>
      <c r="AS489">
        <v>-4.1047265999999999E-2</v>
      </c>
      <c r="AT489">
        <v>-4.1949377000000003E-2</v>
      </c>
      <c r="AU489">
        <v>1.8322448000000001E-3</v>
      </c>
      <c r="AV489">
        <v>-0.1</v>
      </c>
      <c r="AW489">
        <v>-0.39719251999999999</v>
      </c>
      <c r="AX489">
        <v>0</v>
      </c>
      <c r="AY489">
        <v>0.19761808</v>
      </c>
      <c r="AZ489">
        <v>4.6848035000000003E-2</v>
      </c>
      <c r="BA489">
        <v>-0.29296907</v>
      </c>
      <c r="BB489">
        <v>3.8412234000000003E-2</v>
      </c>
    </row>
    <row r="490" spans="1:54" x14ac:dyDescent="0.2">
      <c r="A490">
        <v>2194</v>
      </c>
      <c r="B490">
        <v>1.9219573000000001</v>
      </c>
      <c r="C490">
        <v>0</v>
      </c>
      <c r="D490">
        <v>3.2265624999999999E-2</v>
      </c>
      <c r="E490">
        <v>1.8896917</v>
      </c>
      <c r="F490">
        <v>2.4345172000000002</v>
      </c>
      <c r="G490">
        <v>2.4054088999999998</v>
      </c>
      <c r="H490">
        <v>2.2644641000000001</v>
      </c>
      <c r="I490">
        <v>1.7679195999999999</v>
      </c>
      <c r="J490">
        <v>0.27474049</v>
      </c>
      <c r="K490">
        <v>0.22180393000000001</v>
      </c>
      <c r="L490">
        <v>0.14094480000000001</v>
      </c>
      <c r="M490">
        <v>2.9108348999999999E-2</v>
      </c>
      <c r="N490">
        <v>8.3535517999999993E-3</v>
      </c>
      <c r="O490">
        <v>2.4937729999999999E-3</v>
      </c>
      <c r="P490">
        <v>2.032332E-4</v>
      </c>
      <c r="Q490">
        <v>2.8827268999999998E-3</v>
      </c>
      <c r="R490">
        <v>4.9499375999999999E-3</v>
      </c>
      <c r="S490">
        <v>1.5431729000000001E-3</v>
      </c>
      <c r="T490">
        <v>4.8287229000000001E-2</v>
      </c>
      <c r="U490">
        <v>3.0377932E-2</v>
      </c>
      <c r="V490">
        <v>3.5979948999999997E-2</v>
      </c>
      <c r="W490">
        <v>3.4264212000000003E-5</v>
      </c>
      <c r="X490">
        <v>6.5172864000000003E-13</v>
      </c>
      <c r="Y490">
        <v>5.8390291000000004E-3</v>
      </c>
      <c r="Z490">
        <v>9.7926015000000008E-4</v>
      </c>
      <c r="AA490">
        <v>2.1562419999999999E-2</v>
      </c>
      <c r="AB490">
        <v>1.9015992E-3</v>
      </c>
      <c r="AC490">
        <v>2.5552446000000001E-3</v>
      </c>
      <c r="AD490">
        <v>1.4546105E-3</v>
      </c>
      <c r="AE490">
        <v>3.7222630999999999E-6</v>
      </c>
      <c r="AF490">
        <v>4.1483563000000003E-20</v>
      </c>
      <c r="AG490">
        <v>9.1674810999999995E-8</v>
      </c>
      <c r="AH490">
        <v>1.4340951E-6</v>
      </c>
      <c r="AI490">
        <v>7.6135385000000001E-7</v>
      </c>
      <c r="AJ490">
        <v>3.8582624000000001E-8</v>
      </c>
      <c r="AK490">
        <v>0</v>
      </c>
      <c r="AL490">
        <v>6.1700379999999995E-5</v>
      </c>
      <c r="AM490">
        <v>7.4894202E-9</v>
      </c>
      <c r="AN490">
        <v>7.1692496000000003E-6</v>
      </c>
      <c r="AO490">
        <v>5.8028908000000001E-4</v>
      </c>
      <c r="AP490">
        <v>-0.13757094</v>
      </c>
      <c r="AQ490">
        <v>-3.4963247000000003E-2</v>
      </c>
      <c r="AR490">
        <v>7.8556704000000005E-2</v>
      </c>
      <c r="AS490">
        <v>-4.1047265999999999E-2</v>
      </c>
      <c r="AT490">
        <v>-4.1949377000000003E-2</v>
      </c>
      <c r="AU490">
        <v>1.8322448000000001E-3</v>
      </c>
      <c r="AV490">
        <v>-0.1</v>
      </c>
      <c r="AW490">
        <v>-0.39719251999999999</v>
      </c>
      <c r="AX490">
        <v>0</v>
      </c>
      <c r="AY490">
        <v>0.19763633999999999</v>
      </c>
      <c r="AZ490">
        <v>4.6858433999999997E-2</v>
      </c>
      <c r="BA490">
        <v>-0.29296907</v>
      </c>
      <c r="BB490">
        <v>3.8412234000000003E-2</v>
      </c>
    </row>
    <row r="491" spans="1:54" x14ac:dyDescent="0.2">
      <c r="A491">
        <v>2195</v>
      </c>
      <c r="B491">
        <v>1.9113167</v>
      </c>
      <c r="C491">
        <v>0</v>
      </c>
      <c r="D491">
        <v>2.5655000000000001E-2</v>
      </c>
      <c r="E491">
        <v>1.8856617</v>
      </c>
      <c r="F491">
        <v>2.4304568</v>
      </c>
      <c r="G491">
        <v>2.4016476</v>
      </c>
      <c r="H491">
        <v>2.2606817000000001</v>
      </c>
      <c r="I491">
        <v>1.7641328000000001</v>
      </c>
      <c r="J491">
        <v>0.27480480000000002</v>
      </c>
      <c r="K491">
        <v>0.2217441</v>
      </c>
      <c r="L491">
        <v>0.14096589000000001</v>
      </c>
      <c r="M491">
        <v>2.8809233E-2</v>
      </c>
      <c r="N491">
        <v>8.3605436000000009E-3</v>
      </c>
      <c r="O491">
        <v>2.4944644999999998E-3</v>
      </c>
      <c r="P491">
        <v>2.0391971000000001E-4</v>
      </c>
      <c r="Q491">
        <v>2.8719539999999999E-3</v>
      </c>
      <c r="R491">
        <v>4.9507667999999999E-3</v>
      </c>
      <c r="S491">
        <v>1.5433294999999999E-3</v>
      </c>
      <c r="T491">
        <v>4.8294144999999997E-2</v>
      </c>
      <c r="U491">
        <v>3.0381111999999998E-2</v>
      </c>
      <c r="V491">
        <v>3.5993443999999999E-2</v>
      </c>
      <c r="W491">
        <v>3.4084017999999997E-5</v>
      </c>
      <c r="X491">
        <v>5.7044646000000001E-13</v>
      </c>
      <c r="Y491">
        <v>5.8381225E-3</v>
      </c>
      <c r="Z491">
        <v>9.5620670000000005E-4</v>
      </c>
      <c r="AA491">
        <v>2.1322932999999999E-2</v>
      </c>
      <c r="AB491">
        <v>1.8767759000000001E-3</v>
      </c>
      <c r="AC491">
        <v>2.5457494000000001E-3</v>
      </c>
      <c r="AD491">
        <v>1.4536551999999999E-3</v>
      </c>
      <c r="AE491">
        <v>3.5657285000000001E-6</v>
      </c>
      <c r="AF491">
        <v>3.3899000000000001E-20</v>
      </c>
      <c r="AG491">
        <v>8.4264177E-8</v>
      </c>
      <c r="AH491">
        <v>1.3639501E-6</v>
      </c>
      <c r="AI491">
        <v>7.1953768999999998E-7</v>
      </c>
      <c r="AJ491">
        <v>3.6163705999999998E-8</v>
      </c>
      <c r="AK491">
        <v>0</v>
      </c>
      <c r="AL491">
        <v>6.0649234000000002E-5</v>
      </c>
      <c r="AM491">
        <v>7.1069488999999998E-9</v>
      </c>
      <c r="AN491">
        <v>7.1974109000000001E-6</v>
      </c>
      <c r="AO491">
        <v>5.8028908000000001E-4</v>
      </c>
      <c r="AP491">
        <v>-0.13757094</v>
      </c>
      <c r="AQ491">
        <v>-3.4963247000000003E-2</v>
      </c>
      <c r="AR491">
        <v>7.8556704000000005E-2</v>
      </c>
      <c r="AS491">
        <v>-4.1047265999999999E-2</v>
      </c>
      <c r="AT491">
        <v>-4.1949377000000003E-2</v>
      </c>
      <c r="AU491">
        <v>1.8322448000000001E-3</v>
      </c>
      <c r="AV491">
        <v>-0.1</v>
      </c>
      <c r="AW491">
        <v>-0.39719251999999999</v>
      </c>
      <c r="AX491">
        <v>0</v>
      </c>
      <c r="AY491">
        <v>0.19765568</v>
      </c>
      <c r="AZ491">
        <v>4.6869452999999998E-2</v>
      </c>
      <c r="BA491">
        <v>-0.29296907</v>
      </c>
      <c r="BB491">
        <v>3.8412234000000003E-2</v>
      </c>
    </row>
    <row r="492" spans="1:54" x14ac:dyDescent="0.2">
      <c r="A492">
        <v>2196</v>
      </c>
      <c r="B492">
        <v>1.9540759000000001</v>
      </c>
      <c r="C492">
        <v>0</v>
      </c>
      <c r="D492">
        <v>7.2528750000000003E-2</v>
      </c>
      <c r="E492">
        <v>1.8815470999999999</v>
      </c>
      <c r="F492">
        <v>2.4263110999999999</v>
      </c>
      <c r="G492">
        <v>2.3977971999999999</v>
      </c>
      <c r="H492">
        <v>2.2568101999999999</v>
      </c>
      <c r="I492">
        <v>1.7602545000000001</v>
      </c>
      <c r="J492">
        <v>0.27487086999999999</v>
      </c>
      <c r="K492">
        <v>0.22168482</v>
      </c>
      <c r="L492">
        <v>0.14098703000000001</v>
      </c>
      <c r="M492">
        <v>2.8513902000000001E-2</v>
      </c>
      <c r="N492">
        <v>8.3675352999999994E-3</v>
      </c>
      <c r="O492">
        <v>2.4951560000000001E-3</v>
      </c>
      <c r="P492">
        <v>2.0460601000000001E-4</v>
      </c>
      <c r="Q492">
        <v>2.8612232E-3</v>
      </c>
      <c r="R492">
        <v>4.9515922000000004E-3</v>
      </c>
      <c r="S492">
        <v>1.5434921000000001E-3</v>
      </c>
      <c r="T492">
        <v>4.8301095000000002E-2</v>
      </c>
      <c r="U492">
        <v>3.0384416000000001E-2</v>
      </c>
      <c r="V492">
        <v>3.6006792000000003E-2</v>
      </c>
      <c r="W492">
        <v>3.3909235E-5</v>
      </c>
      <c r="X492">
        <v>4.9931264000000005E-13</v>
      </c>
      <c r="Y492">
        <v>5.8372162000000002E-3</v>
      </c>
      <c r="Z492">
        <v>9.3370333000000001E-4</v>
      </c>
      <c r="AA492">
        <v>2.1086272E-2</v>
      </c>
      <c r="AB492">
        <v>1.8522939E-3</v>
      </c>
      <c r="AC492">
        <v>2.5362961E-3</v>
      </c>
      <c r="AD492">
        <v>1.4527011000000001E-3</v>
      </c>
      <c r="AE492">
        <v>3.4158805000000002E-6</v>
      </c>
      <c r="AF492">
        <v>2.7701961E-20</v>
      </c>
      <c r="AG492">
        <v>7.7453665000000002E-8</v>
      </c>
      <c r="AH492">
        <v>1.2943025E-6</v>
      </c>
      <c r="AI492">
        <v>6.8002451999999996E-7</v>
      </c>
      <c r="AJ492">
        <v>3.3896952E-8</v>
      </c>
      <c r="AK492">
        <v>0</v>
      </c>
      <c r="AL492">
        <v>5.9616719E-5</v>
      </c>
      <c r="AM492">
        <v>6.7441193999999999E-9</v>
      </c>
      <c r="AN492">
        <v>7.2215034999999998E-6</v>
      </c>
      <c r="AO492">
        <v>5.8028908000000001E-4</v>
      </c>
      <c r="AP492">
        <v>-0.13757094</v>
      </c>
      <c r="AQ492">
        <v>-3.4963247000000003E-2</v>
      </c>
      <c r="AR492">
        <v>7.8556704000000005E-2</v>
      </c>
      <c r="AS492">
        <v>-4.1047265999999999E-2</v>
      </c>
      <c r="AT492">
        <v>-4.1949377000000003E-2</v>
      </c>
      <c r="AU492">
        <v>1.8322448000000001E-3</v>
      </c>
      <c r="AV492">
        <v>-0.1</v>
      </c>
      <c r="AW492">
        <v>-0.39719251999999999</v>
      </c>
      <c r="AX492">
        <v>0</v>
      </c>
      <c r="AY492">
        <v>0.19767556</v>
      </c>
      <c r="AZ492">
        <v>4.6880774E-2</v>
      </c>
      <c r="BA492">
        <v>-0.29296907</v>
      </c>
      <c r="BB492">
        <v>3.8412234000000003E-2</v>
      </c>
    </row>
    <row r="493" spans="1:54" x14ac:dyDescent="0.2">
      <c r="A493">
        <v>2197</v>
      </c>
      <c r="B493">
        <v>2.0234795999999999</v>
      </c>
      <c r="C493">
        <v>0</v>
      </c>
      <c r="D493">
        <v>0.14625187000000001</v>
      </c>
      <c r="E493">
        <v>1.8772276999999999</v>
      </c>
      <c r="F493">
        <v>2.4219705</v>
      </c>
      <c r="G493">
        <v>2.3937487000000002</v>
      </c>
      <c r="H493">
        <v>2.2527427000000002</v>
      </c>
      <c r="I493">
        <v>1.7562009000000001</v>
      </c>
      <c r="J493">
        <v>0.27491577</v>
      </c>
      <c r="K493">
        <v>0.22162607000000001</v>
      </c>
      <c r="L493">
        <v>0.14100598</v>
      </c>
      <c r="M493">
        <v>2.8221748000000001E-2</v>
      </c>
      <c r="N493">
        <v>8.3745268000000005E-3</v>
      </c>
      <c r="O493">
        <v>2.4958474E-3</v>
      </c>
      <c r="P493">
        <v>2.0529209000000001E-4</v>
      </c>
      <c r="Q493">
        <v>2.8505297999999999E-3</v>
      </c>
      <c r="R493">
        <v>4.9520353000000001E-3</v>
      </c>
      <c r="S493">
        <v>1.543621E-3</v>
      </c>
      <c r="T493">
        <v>4.8307397000000002E-2</v>
      </c>
      <c r="U493">
        <v>3.0386966000000001E-2</v>
      </c>
      <c r="V493">
        <v>3.6019712000000002E-2</v>
      </c>
      <c r="W493">
        <v>3.3739299000000001E-5</v>
      </c>
      <c r="X493">
        <v>4.3703613E-13</v>
      </c>
      <c r="Y493">
        <v>5.8363102E-3</v>
      </c>
      <c r="Z493">
        <v>9.1170088000000005E-4</v>
      </c>
      <c r="AA493">
        <v>2.0851985999999999E-2</v>
      </c>
      <c r="AB493">
        <v>1.8281052000000001E-3</v>
      </c>
      <c r="AC493">
        <v>2.5268676000000001E-3</v>
      </c>
      <c r="AD493">
        <v>1.4517467000000001E-3</v>
      </c>
      <c r="AE493">
        <v>3.2721815999999999E-6</v>
      </c>
      <c r="AF493">
        <v>2.2636957999999999E-20</v>
      </c>
      <c r="AG493">
        <v>7.1192211999999995E-8</v>
      </c>
      <c r="AH493">
        <v>1.2284247E-6</v>
      </c>
      <c r="AI493">
        <v>6.4267260999999996E-7</v>
      </c>
      <c r="AJ493">
        <v>3.1771579000000003E-8</v>
      </c>
      <c r="AK493">
        <v>0</v>
      </c>
      <c r="AL493">
        <v>5.8600699E-5</v>
      </c>
      <c r="AM493">
        <v>6.3996595000000001E-9</v>
      </c>
      <c r="AN493">
        <v>7.1994617999999998E-6</v>
      </c>
      <c r="AO493">
        <v>5.8028908000000001E-4</v>
      </c>
      <c r="AP493">
        <v>-0.13757094</v>
      </c>
      <c r="AQ493">
        <v>-3.4963247000000003E-2</v>
      </c>
      <c r="AR493">
        <v>7.8556704000000005E-2</v>
      </c>
      <c r="AS493">
        <v>-4.1047265999999999E-2</v>
      </c>
      <c r="AT493">
        <v>-4.1949377000000003E-2</v>
      </c>
      <c r="AU493">
        <v>1.8322448000000001E-3</v>
      </c>
      <c r="AV493">
        <v>-0.1</v>
      </c>
      <c r="AW493">
        <v>-0.39719251999999999</v>
      </c>
      <c r="AX493">
        <v>0</v>
      </c>
      <c r="AY493">
        <v>0.19768906</v>
      </c>
      <c r="AZ493">
        <v>4.6888468000000003E-2</v>
      </c>
      <c r="BA493">
        <v>-0.29296907</v>
      </c>
      <c r="BB493">
        <v>3.8412234000000003E-2</v>
      </c>
    </row>
    <row r="494" spans="1:54" x14ac:dyDescent="0.2">
      <c r="A494">
        <v>2198</v>
      </c>
      <c r="B494">
        <v>2.0539124000000002</v>
      </c>
      <c r="C494">
        <v>0</v>
      </c>
      <c r="D494">
        <v>0.18119062</v>
      </c>
      <c r="E494">
        <v>1.8727217</v>
      </c>
      <c r="F494">
        <v>2.417459</v>
      </c>
      <c r="G494">
        <v>2.3895265999999999</v>
      </c>
      <c r="H494">
        <v>2.2485051</v>
      </c>
      <c r="I494">
        <v>1.7520098</v>
      </c>
      <c r="J494">
        <v>0.27492749</v>
      </c>
      <c r="K494">
        <v>0.22156786000000001</v>
      </c>
      <c r="L494">
        <v>0.14102144</v>
      </c>
      <c r="M494">
        <v>2.7932407999999999E-2</v>
      </c>
      <c r="N494">
        <v>8.3815181000000006E-3</v>
      </c>
      <c r="O494">
        <v>2.4965387000000002E-3</v>
      </c>
      <c r="P494">
        <v>2.0597796E-4</v>
      </c>
      <c r="Q494">
        <v>2.8398709999999999E-3</v>
      </c>
      <c r="R494">
        <v>4.9519268999999996E-3</v>
      </c>
      <c r="S494">
        <v>1.5436937000000001E-3</v>
      </c>
      <c r="T494">
        <v>4.8312643000000002E-2</v>
      </c>
      <c r="U494">
        <v>3.0388261999999999E-2</v>
      </c>
      <c r="V494">
        <v>3.6032030999999999E-2</v>
      </c>
      <c r="W494">
        <v>3.3573815000000001E-5</v>
      </c>
      <c r="X494">
        <v>3.8250065000000001E-13</v>
      </c>
      <c r="Y494">
        <v>5.8354045000000004E-3</v>
      </c>
      <c r="Z494">
        <v>8.9015735000000005E-4</v>
      </c>
      <c r="AA494">
        <v>2.0619789999999999E-2</v>
      </c>
      <c r="AB494">
        <v>1.8041797E-3</v>
      </c>
      <c r="AC494">
        <v>2.5174533999999999E-3</v>
      </c>
      <c r="AD494">
        <v>1.4507907E-3</v>
      </c>
      <c r="AE494">
        <v>3.1342269000000002E-6</v>
      </c>
      <c r="AF494">
        <v>1.8496327999999999E-20</v>
      </c>
      <c r="AG494">
        <v>6.5434109E-8</v>
      </c>
      <c r="AH494">
        <v>1.1658975999999999E-6</v>
      </c>
      <c r="AI494">
        <v>6.0735479000000001E-7</v>
      </c>
      <c r="AJ494">
        <v>2.977805E-8</v>
      </c>
      <c r="AK494">
        <v>0</v>
      </c>
      <c r="AL494">
        <v>5.7599790000000003E-5</v>
      </c>
      <c r="AM494">
        <v>6.0724804999999999E-9</v>
      </c>
      <c r="AN494">
        <v>7.1385536999999999E-6</v>
      </c>
      <c r="AO494">
        <v>5.8028908000000001E-4</v>
      </c>
      <c r="AP494">
        <v>-0.13757094</v>
      </c>
      <c r="AQ494">
        <v>-3.4963247000000003E-2</v>
      </c>
      <c r="AR494">
        <v>7.8556704000000005E-2</v>
      </c>
      <c r="AS494">
        <v>-4.1047265999999999E-2</v>
      </c>
      <c r="AT494">
        <v>-4.1949377000000003E-2</v>
      </c>
      <c r="AU494">
        <v>1.8322448000000001E-3</v>
      </c>
      <c r="AV494">
        <v>-0.1</v>
      </c>
      <c r="AW494">
        <v>-0.39719251999999999</v>
      </c>
      <c r="AX494">
        <v>0</v>
      </c>
      <c r="AY494">
        <v>0.19769259</v>
      </c>
      <c r="AZ494">
        <v>4.6890477E-2</v>
      </c>
      <c r="BA494">
        <v>-0.29296907</v>
      </c>
      <c r="BB494">
        <v>3.8412234000000003E-2</v>
      </c>
    </row>
    <row r="495" spans="1:54" x14ac:dyDescent="0.2">
      <c r="A495">
        <v>2199</v>
      </c>
      <c r="B495">
        <v>2.0588456000000002</v>
      </c>
      <c r="C495">
        <v>0</v>
      </c>
      <c r="D495">
        <v>0.19056186999999999</v>
      </c>
      <c r="E495">
        <v>1.8682837000000001</v>
      </c>
      <c r="F495">
        <v>2.4130224999999998</v>
      </c>
      <c r="G495">
        <v>2.3853762000000001</v>
      </c>
      <c r="H495">
        <v>2.2443411000000002</v>
      </c>
      <c r="I495">
        <v>1.7479066999999999</v>
      </c>
      <c r="J495">
        <v>0.27492422</v>
      </c>
      <c r="K495">
        <v>0.22151017000000001</v>
      </c>
      <c r="L495">
        <v>0.1410351</v>
      </c>
      <c r="M495">
        <v>2.7646240999999998E-2</v>
      </c>
      <c r="N495">
        <v>8.3885091000000002E-3</v>
      </c>
      <c r="O495">
        <v>2.49723E-3</v>
      </c>
      <c r="P495">
        <v>2.0666361E-4</v>
      </c>
      <c r="Q495">
        <v>2.8292494E-3</v>
      </c>
      <c r="R495">
        <v>4.9516107000000002E-3</v>
      </c>
      <c r="S495">
        <v>1.5437383999999999E-3</v>
      </c>
      <c r="T495">
        <v>4.8317299000000001E-2</v>
      </c>
      <c r="U495">
        <v>3.0388945000000001E-2</v>
      </c>
      <c r="V495">
        <v>3.6043941000000003E-2</v>
      </c>
      <c r="W495">
        <v>3.3412913000000002E-5</v>
      </c>
      <c r="X495">
        <v>3.3475892000000002E-13</v>
      </c>
      <c r="Y495">
        <v>5.8344989999999999E-3</v>
      </c>
      <c r="Z495">
        <v>8.6908847000000003E-4</v>
      </c>
      <c r="AA495">
        <v>2.0389933999999998E-2</v>
      </c>
      <c r="AB495">
        <v>1.7805418999999999E-3</v>
      </c>
      <c r="AC495">
        <v>2.5080642E-3</v>
      </c>
      <c r="AD495">
        <v>1.4498344E-3</v>
      </c>
      <c r="AE495">
        <v>3.0019474999999999E-6</v>
      </c>
      <c r="AF495">
        <v>1.5112381000000001E-20</v>
      </c>
      <c r="AG495">
        <v>6.0140444999999994E-8</v>
      </c>
      <c r="AH495">
        <v>1.1064126000000001E-6</v>
      </c>
      <c r="AI495">
        <v>5.7396970000000002E-7</v>
      </c>
      <c r="AJ495">
        <v>2.7908955000000001E-8</v>
      </c>
      <c r="AK495">
        <v>0</v>
      </c>
      <c r="AL495">
        <v>5.6614921999999999E-5</v>
      </c>
      <c r="AM495">
        <v>5.7618831999999997E-9</v>
      </c>
      <c r="AN495">
        <v>7.0978114999999998E-6</v>
      </c>
      <c r="AO495">
        <v>5.8028908000000001E-4</v>
      </c>
      <c r="AP495">
        <v>-0.13757094</v>
      </c>
      <c r="AQ495">
        <v>-3.4963247000000003E-2</v>
      </c>
      <c r="AR495">
        <v>7.8556704000000005E-2</v>
      </c>
      <c r="AS495">
        <v>-4.1047265999999999E-2</v>
      </c>
      <c r="AT495">
        <v>-4.1949377000000003E-2</v>
      </c>
      <c r="AU495">
        <v>1.8322448000000001E-3</v>
      </c>
      <c r="AV495">
        <v>-0.1</v>
      </c>
      <c r="AW495">
        <v>-0.39719251999999999</v>
      </c>
      <c r="AX495">
        <v>0</v>
      </c>
      <c r="AY495">
        <v>0.19769160999999999</v>
      </c>
      <c r="AZ495">
        <v>4.6889917000000003E-2</v>
      </c>
      <c r="BA495">
        <v>-0.29296907</v>
      </c>
      <c r="BB495">
        <v>3.8412234000000003E-2</v>
      </c>
    </row>
    <row r="496" spans="1:54" x14ac:dyDescent="0.2">
      <c r="A496">
        <v>2200</v>
      </c>
      <c r="B496">
        <v>2.0382020000000001</v>
      </c>
      <c r="C496">
        <v>0</v>
      </c>
      <c r="D496">
        <v>0.17415125000000001</v>
      </c>
      <c r="E496">
        <v>1.8640506999999999</v>
      </c>
      <c r="F496">
        <v>2.408792</v>
      </c>
      <c r="G496">
        <v>2.3814286</v>
      </c>
      <c r="H496">
        <v>2.2403803999999998</v>
      </c>
      <c r="I496">
        <v>1.7440085000000001</v>
      </c>
      <c r="J496">
        <v>0.27491887999999998</v>
      </c>
      <c r="K496">
        <v>0.22145301000000001</v>
      </c>
      <c r="L496">
        <v>0.14104818</v>
      </c>
      <c r="M496">
        <v>2.7363477000000001E-2</v>
      </c>
      <c r="N496">
        <v>8.3955000000000002E-3</v>
      </c>
      <c r="O496">
        <v>2.4979211000000002E-3</v>
      </c>
      <c r="P496">
        <v>2.0734905E-4</v>
      </c>
      <c r="Q496">
        <v>2.8186671E-3</v>
      </c>
      <c r="R496">
        <v>4.9513127000000001E-3</v>
      </c>
      <c r="S496">
        <v>1.5437762E-3</v>
      </c>
      <c r="T496">
        <v>4.8321722999999997E-2</v>
      </c>
      <c r="U496">
        <v>3.0389486E-2</v>
      </c>
      <c r="V496">
        <v>3.6055590999999998E-2</v>
      </c>
      <c r="W496">
        <v>3.3256658000000001E-5</v>
      </c>
      <c r="X496">
        <v>2.9297416000000002E-13</v>
      </c>
      <c r="Y496">
        <v>5.8335938999999996E-3</v>
      </c>
      <c r="Z496">
        <v>8.4850766000000005E-4</v>
      </c>
      <c r="AA496">
        <v>2.0162596000000001E-2</v>
      </c>
      <c r="AB496">
        <v>1.7572093999999999E-3</v>
      </c>
      <c r="AC496">
        <v>2.4987082000000002E-3</v>
      </c>
      <c r="AD496">
        <v>1.4488785E-3</v>
      </c>
      <c r="AE496">
        <v>2.8752263000000001E-6</v>
      </c>
      <c r="AF496">
        <v>1.2347424000000001E-20</v>
      </c>
      <c r="AG496">
        <v>5.5274822E-8</v>
      </c>
      <c r="AH496">
        <v>1.0530600000000001E-6</v>
      </c>
      <c r="AI496">
        <v>5.4241831000000002E-7</v>
      </c>
      <c r="AJ496">
        <v>2.6157065999999998E-8</v>
      </c>
      <c r="AK496">
        <v>0</v>
      </c>
      <c r="AL496">
        <v>5.5646707000000003E-5</v>
      </c>
      <c r="AM496">
        <v>5.4671473000000001E-9</v>
      </c>
      <c r="AN496">
        <v>7.083889E-6</v>
      </c>
      <c r="AO496">
        <v>5.8028908000000001E-4</v>
      </c>
      <c r="AP496">
        <v>-0.13757094</v>
      </c>
      <c r="AQ496">
        <v>-3.4963247000000003E-2</v>
      </c>
      <c r="AR496">
        <v>7.8556704000000005E-2</v>
      </c>
      <c r="AS496">
        <v>-4.1047265999999999E-2</v>
      </c>
      <c r="AT496">
        <v>-4.1949377000000003E-2</v>
      </c>
      <c r="AU496">
        <v>1.8322448000000001E-3</v>
      </c>
      <c r="AV496">
        <v>-0.1</v>
      </c>
      <c r="AW496">
        <v>-0.39719251999999999</v>
      </c>
      <c r="AX496">
        <v>0</v>
      </c>
      <c r="AY496">
        <v>0.19769</v>
      </c>
      <c r="AZ496">
        <v>4.6889001999999999E-2</v>
      </c>
      <c r="BA496">
        <v>-0.29296907</v>
      </c>
      <c r="BB496">
        <v>3.8412234000000003E-2</v>
      </c>
    </row>
    <row r="497" spans="1:54" x14ac:dyDescent="0.2">
      <c r="A497">
        <v>2201</v>
      </c>
      <c r="B497">
        <v>1.990243</v>
      </c>
      <c r="C497">
        <v>0</v>
      </c>
      <c r="D497">
        <v>0.13018687000000001</v>
      </c>
      <c r="E497">
        <v>1.8600561</v>
      </c>
      <c r="F497">
        <v>2.4047958999999999</v>
      </c>
      <c r="G497">
        <v>2.3777116</v>
      </c>
      <c r="H497">
        <v>2.2366499000000002</v>
      </c>
      <c r="I497">
        <v>1.7403314000000001</v>
      </c>
      <c r="J497">
        <v>0.27492211</v>
      </c>
      <c r="K497">
        <v>0.22139637000000001</v>
      </c>
      <c r="L497">
        <v>0.14106173</v>
      </c>
      <c r="M497">
        <v>2.7084297E-2</v>
      </c>
      <c r="N497">
        <v>8.4024908000000006E-3</v>
      </c>
      <c r="O497">
        <v>2.4986123E-3</v>
      </c>
      <c r="P497">
        <v>2.0803427000000001E-4</v>
      </c>
      <c r="Q497">
        <v>2.8081259000000002E-3</v>
      </c>
      <c r="R497">
        <v>4.9512033E-3</v>
      </c>
      <c r="S497">
        <v>1.5438253000000001E-3</v>
      </c>
      <c r="T497">
        <v>4.8326234000000003E-2</v>
      </c>
      <c r="U497">
        <v>3.0390295000000001E-2</v>
      </c>
      <c r="V497">
        <v>3.6067117000000003E-2</v>
      </c>
      <c r="W497">
        <v>3.3105097999999997E-5</v>
      </c>
      <c r="X497">
        <v>2.5640965000000002E-13</v>
      </c>
      <c r="Y497">
        <v>5.8326890000000003E-3</v>
      </c>
      <c r="Z497">
        <v>8.2841993999999998E-4</v>
      </c>
      <c r="AA497">
        <v>1.9937933000000001E-2</v>
      </c>
      <c r="AB497">
        <v>1.7341969E-3</v>
      </c>
      <c r="AC497">
        <v>2.4893928999999999E-3</v>
      </c>
      <c r="AD497">
        <v>1.4479238000000001E-3</v>
      </c>
      <c r="AE497">
        <v>2.7539274999999998E-6</v>
      </c>
      <c r="AF497">
        <v>1.0088578000000001E-20</v>
      </c>
      <c r="AG497">
        <v>5.0803445000000001E-8</v>
      </c>
      <c r="AH497">
        <v>1.0018490999999999E-6</v>
      </c>
      <c r="AI497">
        <v>5.1260539000000004E-7</v>
      </c>
      <c r="AJ497">
        <v>2.4515464E-8</v>
      </c>
      <c r="AK497">
        <v>0</v>
      </c>
      <c r="AL497">
        <v>5.4695638000000003E-5</v>
      </c>
      <c r="AM497">
        <v>5.1875613999999998E-9</v>
      </c>
      <c r="AN497">
        <v>7.0966216000000004E-6</v>
      </c>
      <c r="AO497">
        <v>5.8028908000000001E-4</v>
      </c>
      <c r="AP497">
        <v>-0.13757094</v>
      </c>
      <c r="AQ497">
        <v>-3.4963247000000003E-2</v>
      </c>
      <c r="AR497">
        <v>7.8556704000000005E-2</v>
      </c>
      <c r="AS497">
        <v>-4.1047265999999999E-2</v>
      </c>
      <c r="AT497">
        <v>-4.1949377000000003E-2</v>
      </c>
      <c r="AU497">
        <v>1.8322448000000001E-3</v>
      </c>
      <c r="AV497">
        <v>-0.1</v>
      </c>
      <c r="AW497">
        <v>-0.39719251999999999</v>
      </c>
      <c r="AX497">
        <v>0</v>
      </c>
      <c r="AY497">
        <v>0.19769096999999999</v>
      </c>
      <c r="AZ497">
        <v>4.6889555999999999E-2</v>
      </c>
      <c r="BA497">
        <v>-0.29296907</v>
      </c>
      <c r="BB497">
        <v>3.8412234000000003E-2</v>
      </c>
    </row>
    <row r="498" spans="1:54" x14ac:dyDescent="0.2">
      <c r="A498">
        <v>2202</v>
      </c>
      <c r="B498">
        <v>1.9423713</v>
      </c>
      <c r="C498">
        <v>0</v>
      </c>
      <c r="D498">
        <v>8.6078125000000005E-2</v>
      </c>
      <c r="E498">
        <v>1.8562931</v>
      </c>
      <c r="F498">
        <v>2.4010218999999999</v>
      </c>
      <c r="G498">
        <v>2.3742130000000001</v>
      </c>
      <c r="H498">
        <v>2.2331360999999998</v>
      </c>
      <c r="I498">
        <v>1.7368505000000001</v>
      </c>
      <c r="J498">
        <v>0.27494536000000003</v>
      </c>
      <c r="K498">
        <v>0.22134023999999999</v>
      </c>
      <c r="L498">
        <v>0.14107694000000001</v>
      </c>
      <c r="M498">
        <v>2.6808919E-2</v>
      </c>
      <c r="N498">
        <v>8.4094814999999996E-3</v>
      </c>
      <c r="O498">
        <v>2.4993033000000001E-3</v>
      </c>
      <c r="P498">
        <v>2.0871928E-4</v>
      </c>
      <c r="Q498">
        <v>2.7976279999999999E-3</v>
      </c>
      <c r="R498">
        <v>4.9514544000000002E-3</v>
      </c>
      <c r="S498">
        <v>1.5439065E-3</v>
      </c>
      <c r="T498">
        <v>4.8331199999999998E-2</v>
      </c>
      <c r="U498">
        <v>3.0391827999999999E-2</v>
      </c>
      <c r="V498">
        <v>3.6078675999999997E-2</v>
      </c>
      <c r="W498">
        <v>3.295831E-5</v>
      </c>
      <c r="X498">
        <v>2.244194E-13</v>
      </c>
      <c r="Y498">
        <v>5.8317843999999997E-3</v>
      </c>
      <c r="Z498">
        <v>8.0883221999999999E-4</v>
      </c>
      <c r="AA498">
        <v>1.9716126E-2</v>
      </c>
      <c r="AB498">
        <v>1.7115218E-3</v>
      </c>
      <c r="AC498">
        <v>2.4801272E-3</v>
      </c>
      <c r="AD498">
        <v>1.4469712999999999E-3</v>
      </c>
      <c r="AE498">
        <v>2.6379272000000002E-6</v>
      </c>
      <c r="AF498">
        <v>8.2434908999999997E-21</v>
      </c>
      <c r="AG498">
        <v>4.6695208999999999E-8</v>
      </c>
      <c r="AH498">
        <v>9.5258008999999998E-7</v>
      </c>
      <c r="AI498">
        <v>4.8444109000000005E-7</v>
      </c>
      <c r="AJ498">
        <v>2.2977667999999999E-8</v>
      </c>
      <c r="AK498">
        <v>0</v>
      </c>
      <c r="AL498">
        <v>5.3762304999999999E-5</v>
      </c>
      <c r="AM498">
        <v>4.9224540000000001E-9</v>
      </c>
      <c r="AN498">
        <v>7.1399317000000002E-6</v>
      </c>
      <c r="AO498">
        <v>5.8028908000000001E-4</v>
      </c>
      <c r="AP498">
        <v>-0.13757094</v>
      </c>
      <c r="AQ498">
        <v>-3.4963247000000003E-2</v>
      </c>
      <c r="AR498">
        <v>7.8556704000000005E-2</v>
      </c>
      <c r="AS498">
        <v>-4.1047265999999999E-2</v>
      </c>
      <c r="AT498">
        <v>-4.1949377000000003E-2</v>
      </c>
      <c r="AU498">
        <v>1.8322448000000001E-3</v>
      </c>
      <c r="AV498">
        <v>-0.1</v>
      </c>
      <c r="AW498">
        <v>-0.39719251999999999</v>
      </c>
      <c r="AX498">
        <v>0</v>
      </c>
      <c r="AY498">
        <v>0.19769797</v>
      </c>
      <c r="AZ498">
        <v>4.6893539999999997E-2</v>
      </c>
      <c r="BA498">
        <v>-0.29296907</v>
      </c>
      <c r="BB498">
        <v>3.8412234000000003E-2</v>
      </c>
    </row>
    <row r="499" spans="1:54" x14ac:dyDescent="0.2">
      <c r="A499">
        <v>2203</v>
      </c>
      <c r="B499">
        <v>1.9119191</v>
      </c>
      <c r="C499">
        <v>0</v>
      </c>
      <c r="D499">
        <v>5.9268124999999998E-2</v>
      </c>
      <c r="E499">
        <v>1.852651</v>
      </c>
      <c r="F499">
        <v>2.3973594999999999</v>
      </c>
      <c r="G499">
        <v>2.3708222000000001</v>
      </c>
      <c r="H499">
        <v>2.2297283999999999</v>
      </c>
      <c r="I499">
        <v>1.7334556000000001</v>
      </c>
      <c r="J499">
        <v>0.27498819000000002</v>
      </c>
      <c r="K499">
        <v>0.22128461999999999</v>
      </c>
      <c r="L499">
        <v>0.14109384999999999</v>
      </c>
      <c r="M499">
        <v>2.6537305000000001E-2</v>
      </c>
      <c r="N499">
        <v>8.4164722000000004E-3</v>
      </c>
      <c r="O499">
        <v>2.4999942999999998E-3</v>
      </c>
      <c r="P499">
        <v>2.0940408000000001E-4</v>
      </c>
      <c r="Q499">
        <v>2.7871735000000002E-3</v>
      </c>
      <c r="R499">
        <v>4.9520292000000002E-3</v>
      </c>
      <c r="S499">
        <v>1.5440208E-3</v>
      </c>
      <c r="T499">
        <v>4.8336661000000003E-2</v>
      </c>
      <c r="U499">
        <v>3.0394105000000001E-2</v>
      </c>
      <c r="V499">
        <v>3.6090292000000003E-2</v>
      </c>
      <c r="W499">
        <v>3.2816182999999999E-5</v>
      </c>
      <c r="X499">
        <v>1.9643098E-13</v>
      </c>
      <c r="Y499">
        <v>5.8308800999999997E-3</v>
      </c>
      <c r="Z499">
        <v>7.8973362000000005E-4</v>
      </c>
      <c r="AA499">
        <v>1.9497167999999999E-2</v>
      </c>
      <c r="AB499">
        <v>1.6891821E-3</v>
      </c>
      <c r="AC499">
        <v>2.4709121000000001E-3</v>
      </c>
      <c r="AD499">
        <v>1.4460211000000001E-3</v>
      </c>
      <c r="AE499">
        <v>2.5270036E-6</v>
      </c>
      <c r="AF499">
        <v>6.7363372E-21</v>
      </c>
      <c r="AG499">
        <v>4.2920651000000002E-8</v>
      </c>
      <c r="AH499">
        <v>9.0505251999999995E-7</v>
      </c>
      <c r="AI499">
        <v>4.5783467000000002E-7</v>
      </c>
      <c r="AJ499">
        <v>2.1537139000000001E-8</v>
      </c>
      <c r="AK499">
        <v>0</v>
      </c>
      <c r="AL499">
        <v>5.2846489E-5</v>
      </c>
      <c r="AM499">
        <v>4.6710836000000003E-9</v>
      </c>
      <c r="AN499">
        <v>7.1936608000000004E-6</v>
      </c>
      <c r="AO499">
        <v>5.8028908000000001E-4</v>
      </c>
      <c r="AP499">
        <v>-0.13757094</v>
      </c>
      <c r="AQ499">
        <v>-3.4963247000000003E-2</v>
      </c>
      <c r="AR499">
        <v>7.8556704000000005E-2</v>
      </c>
      <c r="AS499">
        <v>-4.1047265999999999E-2</v>
      </c>
      <c r="AT499">
        <v>-4.1949377000000003E-2</v>
      </c>
      <c r="AU499">
        <v>1.8322448000000001E-3</v>
      </c>
      <c r="AV499">
        <v>-0.1</v>
      </c>
      <c r="AW499">
        <v>-0.39719251999999999</v>
      </c>
      <c r="AX499">
        <v>0</v>
      </c>
      <c r="AY499">
        <v>0.19771084999999999</v>
      </c>
      <c r="AZ499">
        <v>4.6900878E-2</v>
      </c>
      <c r="BA499">
        <v>-0.29296907</v>
      </c>
      <c r="BB499">
        <v>3.8412234000000003E-2</v>
      </c>
    </row>
    <row r="500" spans="1:54" x14ac:dyDescent="0.2">
      <c r="A500">
        <v>2204</v>
      </c>
      <c r="B500">
        <v>1.8921616000000001</v>
      </c>
      <c r="C500">
        <v>0</v>
      </c>
      <c r="D500">
        <v>4.3176875000000003E-2</v>
      </c>
      <c r="E500">
        <v>1.8489846999999999</v>
      </c>
      <c r="F500">
        <v>2.3936679000000001</v>
      </c>
      <c r="G500">
        <v>2.3673986</v>
      </c>
      <c r="H500">
        <v>2.2262868999999998</v>
      </c>
      <c r="I500">
        <v>1.7300154000000001</v>
      </c>
      <c r="J500">
        <v>0.27504204999999998</v>
      </c>
      <c r="K500">
        <v>0.2212295</v>
      </c>
      <c r="L500">
        <v>0.14111169000000001</v>
      </c>
      <c r="M500">
        <v>2.6269238E-2</v>
      </c>
      <c r="N500">
        <v>8.4234627999999999E-3</v>
      </c>
      <c r="O500">
        <v>2.5006852E-3</v>
      </c>
      <c r="P500">
        <v>2.1008866E-4</v>
      </c>
      <c r="Q500">
        <v>2.776761E-3</v>
      </c>
      <c r="R500">
        <v>4.9527618000000002E-3</v>
      </c>
      <c r="S500">
        <v>1.5441554000000001E-3</v>
      </c>
      <c r="T500">
        <v>4.8342410000000002E-2</v>
      </c>
      <c r="U500">
        <v>3.039683E-2</v>
      </c>
      <c r="V500">
        <v>3.6101884000000001E-2</v>
      </c>
      <c r="W500">
        <v>3.267847E-5</v>
      </c>
      <c r="X500">
        <v>1.7193979E-13</v>
      </c>
      <c r="Y500">
        <v>5.8299761000000002E-3</v>
      </c>
      <c r="Z500">
        <v>7.7110087999999999E-4</v>
      </c>
      <c r="AA500">
        <v>1.9280909999999998E-2</v>
      </c>
      <c r="AB500">
        <v>1.6671613E-3</v>
      </c>
      <c r="AC500">
        <v>2.4617426E-3</v>
      </c>
      <c r="AD500">
        <v>1.4450727E-3</v>
      </c>
      <c r="AE500">
        <v>2.4208743999999999E-6</v>
      </c>
      <c r="AF500">
        <v>5.5050202999999998E-21</v>
      </c>
      <c r="AG500">
        <v>3.9452166999999998E-8</v>
      </c>
      <c r="AH500">
        <v>8.5907247999999997E-7</v>
      </c>
      <c r="AI500">
        <v>4.3269657E-7</v>
      </c>
      <c r="AJ500">
        <v>2.0187458000000001E-8</v>
      </c>
      <c r="AK500">
        <v>0</v>
      </c>
      <c r="AL500">
        <v>5.1947387000000001E-5</v>
      </c>
      <c r="AM500">
        <v>4.4326772999999996E-9</v>
      </c>
      <c r="AN500">
        <v>7.2371403999999997E-6</v>
      </c>
      <c r="AO500">
        <v>5.8028908000000001E-4</v>
      </c>
      <c r="AP500">
        <v>-0.13757094</v>
      </c>
      <c r="AQ500">
        <v>-3.4963247000000003E-2</v>
      </c>
      <c r="AR500">
        <v>7.8556704000000005E-2</v>
      </c>
      <c r="AS500">
        <v>-4.1047265999999999E-2</v>
      </c>
      <c r="AT500">
        <v>-4.1949377000000003E-2</v>
      </c>
      <c r="AU500">
        <v>1.8322448000000001E-3</v>
      </c>
      <c r="AV500">
        <v>-0.1</v>
      </c>
      <c r="AW500">
        <v>-0.39719251999999999</v>
      </c>
      <c r="AX500">
        <v>0</v>
      </c>
      <c r="AY500">
        <v>0.19772704999999999</v>
      </c>
      <c r="AZ500">
        <v>4.6910106999999999E-2</v>
      </c>
      <c r="BA500">
        <v>-0.29296907</v>
      </c>
      <c r="BB500">
        <v>3.8412234000000003E-2</v>
      </c>
    </row>
    <row r="501" spans="1:54" x14ac:dyDescent="0.2">
      <c r="A501">
        <v>2205</v>
      </c>
      <c r="B501">
        <v>1.8774934000000001</v>
      </c>
      <c r="C501">
        <v>0</v>
      </c>
      <c r="D501">
        <v>3.2265624999999999E-2</v>
      </c>
      <c r="E501">
        <v>1.8452278</v>
      </c>
      <c r="F501">
        <v>2.3898828000000001</v>
      </c>
      <c r="G501">
        <v>2.3638781999999998</v>
      </c>
      <c r="H501">
        <v>2.2227481999999998</v>
      </c>
      <c r="I501">
        <v>1.7264716</v>
      </c>
      <c r="J501">
        <v>0.27510171999999999</v>
      </c>
      <c r="K501">
        <v>0.22117489000000001</v>
      </c>
      <c r="L501">
        <v>0.14113001</v>
      </c>
      <c r="M501">
        <v>2.6004587999999999E-2</v>
      </c>
      <c r="N501">
        <v>8.4304532999999997E-3</v>
      </c>
      <c r="O501">
        <v>2.501376E-3</v>
      </c>
      <c r="P501">
        <v>2.1077303E-4</v>
      </c>
      <c r="Q501">
        <v>2.7663897E-3</v>
      </c>
      <c r="R501">
        <v>4.9535565000000002E-3</v>
      </c>
      <c r="S501">
        <v>1.5443022000000001E-3</v>
      </c>
      <c r="T501">
        <v>4.8348318000000001E-2</v>
      </c>
      <c r="U501">
        <v>3.0399822E-2</v>
      </c>
      <c r="V501">
        <v>3.6113402000000003E-2</v>
      </c>
      <c r="W501">
        <v>3.2544971999999998E-5</v>
      </c>
      <c r="X501">
        <v>1.5050655000000001E-13</v>
      </c>
      <c r="Y501">
        <v>5.8290722999999999E-3</v>
      </c>
      <c r="Z501">
        <v>7.5292078000000005E-4</v>
      </c>
      <c r="AA501">
        <v>1.9067249000000001E-2</v>
      </c>
      <c r="AB501">
        <v>1.6454477E-3</v>
      </c>
      <c r="AC501">
        <v>2.4526156999999998E-3</v>
      </c>
      <c r="AD501">
        <v>1.4441257999999999E-3</v>
      </c>
      <c r="AE501">
        <v>2.3192955000000002E-6</v>
      </c>
      <c r="AF501">
        <v>4.4989463000000001E-21</v>
      </c>
      <c r="AG501">
        <v>3.6264639000000002E-8</v>
      </c>
      <c r="AH501">
        <v>8.1784997999999996E-7</v>
      </c>
      <c r="AI501">
        <v>4.0894371000000002E-7</v>
      </c>
      <c r="AJ501">
        <v>1.8922734000000001E-8</v>
      </c>
      <c r="AK501">
        <v>0</v>
      </c>
      <c r="AL501">
        <v>5.1064399999999999E-5</v>
      </c>
      <c r="AM501">
        <v>4.2065293999999998E-9</v>
      </c>
      <c r="AN501">
        <v>7.2704164000000001E-6</v>
      </c>
      <c r="AO501">
        <v>5.8028908000000001E-4</v>
      </c>
      <c r="AP501">
        <v>-0.13757094</v>
      </c>
      <c r="AQ501">
        <v>-3.4963247000000003E-2</v>
      </c>
      <c r="AR501">
        <v>7.8556704000000005E-2</v>
      </c>
      <c r="AS501">
        <v>-4.1047265999999999E-2</v>
      </c>
      <c r="AT501">
        <v>-4.1949377000000003E-2</v>
      </c>
      <c r="AU501">
        <v>1.8322448000000001E-3</v>
      </c>
      <c r="AV501">
        <v>-0.1</v>
      </c>
      <c r="AW501">
        <v>-0.39719251999999999</v>
      </c>
      <c r="AX501">
        <v>0</v>
      </c>
      <c r="AY501">
        <v>0.19774499000000001</v>
      </c>
      <c r="AZ501">
        <v>4.6920331000000003E-2</v>
      </c>
      <c r="BA501">
        <v>-0.29296907</v>
      </c>
      <c r="BB501">
        <v>3.8412234000000003E-2</v>
      </c>
    </row>
    <row r="502" spans="1:54" x14ac:dyDescent="0.2">
      <c r="A502">
        <v>2206</v>
      </c>
      <c r="B502">
        <v>1.8670297</v>
      </c>
      <c r="C502">
        <v>0</v>
      </c>
      <c r="D502">
        <v>2.5655000000000001E-2</v>
      </c>
      <c r="E502">
        <v>1.8413747</v>
      </c>
      <c r="F502">
        <v>2.3859998</v>
      </c>
      <c r="G502">
        <v>2.3602565000000002</v>
      </c>
      <c r="H502">
        <v>2.2191079</v>
      </c>
      <c r="I502">
        <v>1.7228220999999999</v>
      </c>
      <c r="J502">
        <v>0.27516501999999998</v>
      </c>
      <c r="K502">
        <v>0.22112076999999999</v>
      </c>
      <c r="L502">
        <v>0.14114861000000001</v>
      </c>
      <c r="M502">
        <v>2.5743275999999999E-2</v>
      </c>
      <c r="N502">
        <v>8.4374437E-3</v>
      </c>
      <c r="O502">
        <v>2.5020668000000001E-3</v>
      </c>
      <c r="P502">
        <v>2.1145718999999999E-4</v>
      </c>
      <c r="Q502">
        <v>2.7560589999999999E-3</v>
      </c>
      <c r="R502">
        <v>4.9543766000000001E-3</v>
      </c>
      <c r="S502">
        <v>1.5444578E-3</v>
      </c>
      <c r="T502">
        <v>4.8354335999999998E-2</v>
      </c>
      <c r="U502">
        <v>3.0403003000000001E-2</v>
      </c>
      <c r="V502">
        <v>3.6124827999999998E-2</v>
      </c>
      <c r="W502">
        <v>3.2415537000000003E-5</v>
      </c>
      <c r="X502">
        <v>1.3174838000000001E-13</v>
      </c>
      <c r="Y502">
        <v>5.8281688999999998E-3</v>
      </c>
      <c r="Z502">
        <v>7.3517921E-4</v>
      </c>
      <c r="AA502">
        <v>1.8856127E-2</v>
      </c>
      <c r="AB502">
        <v>1.6240342E-3</v>
      </c>
      <c r="AC502">
        <v>2.4435300000000002E-3</v>
      </c>
      <c r="AD502">
        <v>1.4431803E-3</v>
      </c>
      <c r="AE502">
        <v>2.2220563000000002E-6</v>
      </c>
      <c r="AF502">
        <v>3.6768605000000002E-21</v>
      </c>
      <c r="AG502">
        <v>3.3335174000000003E-8</v>
      </c>
      <c r="AH502">
        <v>7.7751213000000003E-7</v>
      </c>
      <c r="AI502">
        <v>3.8649887E-7</v>
      </c>
      <c r="AJ502">
        <v>1.7737550999999999E-8</v>
      </c>
      <c r="AK502">
        <v>0</v>
      </c>
      <c r="AL502">
        <v>5.0197120999999998E-5</v>
      </c>
      <c r="AM502">
        <v>3.9919938E-9</v>
      </c>
      <c r="AN502">
        <v>7.2984014000000003E-6</v>
      </c>
      <c r="AO502">
        <v>5.8028908000000001E-4</v>
      </c>
      <c r="AP502">
        <v>-0.13757094</v>
      </c>
      <c r="AQ502">
        <v>-3.4963247000000003E-2</v>
      </c>
      <c r="AR502">
        <v>7.8556704000000005E-2</v>
      </c>
      <c r="AS502">
        <v>-4.1047265999999999E-2</v>
      </c>
      <c r="AT502">
        <v>-4.1949377000000003E-2</v>
      </c>
      <c r="AU502">
        <v>1.8322448000000001E-3</v>
      </c>
      <c r="AV502">
        <v>-0.1</v>
      </c>
      <c r="AW502">
        <v>-0.39719251999999999</v>
      </c>
      <c r="AX502">
        <v>0</v>
      </c>
      <c r="AY502">
        <v>0.19776403000000001</v>
      </c>
      <c r="AZ502">
        <v>4.6931180000000003E-2</v>
      </c>
      <c r="BA502">
        <v>-0.29296907</v>
      </c>
      <c r="BB502">
        <v>3.8412234000000003E-2</v>
      </c>
    </row>
    <row r="503" spans="1:54" x14ac:dyDescent="0.2">
      <c r="A503">
        <v>2207</v>
      </c>
      <c r="B503">
        <v>1.9099630999999999</v>
      </c>
      <c r="C503">
        <v>0</v>
      </c>
      <c r="D503">
        <v>7.2528750000000003E-2</v>
      </c>
      <c r="E503">
        <v>1.8374344</v>
      </c>
      <c r="F503">
        <v>2.3820287000000002</v>
      </c>
      <c r="G503">
        <v>2.3565434999999999</v>
      </c>
      <c r="H503">
        <v>2.2153762000000001</v>
      </c>
      <c r="I503">
        <v>1.7190789</v>
      </c>
      <c r="J503">
        <v>0.27523010999999997</v>
      </c>
      <c r="K503">
        <v>0.22106714</v>
      </c>
      <c r="L503">
        <v>0.14116734</v>
      </c>
      <c r="M503">
        <v>2.5485224000000001E-2</v>
      </c>
      <c r="N503">
        <v>8.4444340000000007E-3</v>
      </c>
      <c r="O503">
        <v>2.5027575000000002E-3</v>
      </c>
      <c r="P503">
        <v>2.1214113E-4</v>
      </c>
      <c r="Q503">
        <v>2.7457686000000002E-3</v>
      </c>
      <c r="R503">
        <v>4.9551930999999997E-3</v>
      </c>
      <c r="S503">
        <v>1.5446192E-3</v>
      </c>
      <c r="T503">
        <v>4.8360413999999997E-2</v>
      </c>
      <c r="U503">
        <v>3.0406305000000002E-2</v>
      </c>
      <c r="V503">
        <v>3.6136148E-2</v>
      </c>
      <c r="W503">
        <v>3.2290023E-5</v>
      </c>
      <c r="X503">
        <v>1.1533063E-13</v>
      </c>
      <c r="Y503">
        <v>5.8272656999999997E-3</v>
      </c>
      <c r="Z503">
        <v>7.1786273E-4</v>
      </c>
      <c r="AA503">
        <v>1.8647487000000001E-2</v>
      </c>
      <c r="AB503">
        <v>1.6029141E-3</v>
      </c>
      <c r="AC503">
        <v>2.4344841999999998E-3</v>
      </c>
      <c r="AD503">
        <v>1.442236E-3</v>
      </c>
      <c r="AE503">
        <v>2.1289578000000001E-6</v>
      </c>
      <c r="AF503">
        <v>3.0050807999999999E-21</v>
      </c>
      <c r="AG503">
        <v>3.0642773000000002E-8</v>
      </c>
      <c r="AH503">
        <v>7.3796421000000005E-7</v>
      </c>
      <c r="AI503">
        <v>3.6528924999999999E-7</v>
      </c>
      <c r="AJ503">
        <v>1.6626846000000001E-8</v>
      </c>
      <c r="AK503">
        <v>0</v>
      </c>
      <c r="AL503">
        <v>4.9345163999999998E-5</v>
      </c>
      <c r="AM503">
        <v>3.7884605000000001E-9</v>
      </c>
      <c r="AN503">
        <v>7.3223122000000004E-6</v>
      </c>
      <c r="AO503">
        <v>5.8028908000000001E-4</v>
      </c>
      <c r="AP503">
        <v>-0.13757094</v>
      </c>
      <c r="AQ503">
        <v>-3.4963247000000003E-2</v>
      </c>
      <c r="AR503">
        <v>7.8556704000000005E-2</v>
      </c>
      <c r="AS503">
        <v>-4.1047265999999999E-2</v>
      </c>
      <c r="AT503">
        <v>-4.1949377000000003E-2</v>
      </c>
      <c r="AU503">
        <v>1.8322448000000001E-3</v>
      </c>
      <c r="AV503">
        <v>-0.1</v>
      </c>
      <c r="AW503">
        <v>-0.39719251999999999</v>
      </c>
      <c r="AX503">
        <v>0</v>
      </c>
      <c r="AY503">
        <v>0.19778361</v>
      </c>
      <c r="AZ503">
        <v>4.6942333000000003E-2</v>
      </c>
      <c r="BA503">
        <v>-0.29296907</v>
      </c>
      <c r="BB503">
        <v>3.8412234000000003E-2</v>
      </c>
    </row>
    <row r="504" spans="1:54" x14ac:dyDescent="0.2">
      <c r="A504">
        <v>2208</v>
      </c>
      <c r="B504">
        <v>1.9795392000000001</v>
      </c>
      <c r="C504">
        <v>0</v>
      </c>
      <c r="D504">
        <v>0.14625187000000001</v>
      </c>
      <c r="E504">
        <v>1.8332873000000001</v>
      </c>
      <c r="F504">
        <v>2.3778608999999999</v>
      </c>
      <c r="G504">
        <v>2.3526310000000001</v>
      </c>
      <c r="H504">
        <v>2.2114471</v>
      </c>
      <c r="I504">
        <v>1.7151590999999999</v>
      </c>
      <c r="J504">
        <v>0.27527405999999999</v>
      </c>
      <c r="K504">
        <v>0.22101399999999999</v>
      </c>
      <c r="L504">
        <v>0.14118391</v>
      </c>
      <c r="M504">
        <v>2.5229892E-2</v>
      </c>
      <c r="N504">
        <v>8.4514241000000004E-3</v>
      </c>
      <c r="O504">
        <v>2.5034481000000002E-3</v>
      </c>
      <c r="P504">
        <v>2.1282486E-4</v>
      </c>
      <c r="Q504">
        <v>2.7355141000000001E-3</v>
      </c>
      <c r="R504">
        <v>4.9556273000000003E-3</v>
      </c>
      <c r="S504">
        <v>1.544747E-3</v>
      </c>
      <c r="T504">
        <v>4.8365871999999997E-2</v>
      </c>
      <c r="U504">
        <v>3.0408847999999999E-2</v>
      </c>
      <c r="V504">
        <v>3.6147076E-2</v>
      </c>
      <c r="W504">
        <v>3.2167927999999997E-5</v>
      </c>
      <c r="X504">
        <v>1.0095575E-13</v>
      </c>
      <c r="Y504">
        <v>5.8263628000000001E-3</v>
      </c>
      <c r="Z504">
        <v>7.0092950000000005E-4</v>
      </c>
      <c r="AA504">
        <v>1.8440933E-2</v>
      </c>
      <c r="AB504">
        <v>1.5820461E-3</v>
      </c>
      <c r="AC504">
        <v>2.4254620999999998E-3</v>
      </c>
      <c r="AD504">
        <v>1.4412914000000001E-3</v>
      </c>
      <c r="AE504">
        <v>2.0396670999999998E-6</v>
      </c>
      <c r="AF504">
        <v>2.4559467E-21</v>
      </c>
      <c r="AG504">
        <v>2.8167276999999999E-8</v>
      </c>
      <c r="AH504">
        <v>7.0247227999999998E-7</v>
      </c>
      <c r="AI504">
        <v>3.4523888999999998E-7</v>
      </c>
      <c r="AJ504">
        <v>1.5585346999999998E-8</v>
      </c>
      <c r="AK504">
        <v>0</v>
      </c>
      <c r="AL504">
        <v>4.8506764999999999E-5</v>
      </c>
      <c r="AM504">
        <v>3.5952173999999999E-9</v>
      </c>
      <c r="AN504">
        <v>7.3000021999999999E-6</v>
      </c>
      <c r="AO504">
        <v>5.8028908000000001E-4</v>
      </c>
      <c r="AP504">
        <v>-0.13757094</v>
      </c>
      <c r="AQ504">
        <v>-3.4963247000000003E-2</v>
      </c>
      <c r="AR504">
        <v>7.8556704000000005E-2</v>
      </c>
      <c r="AS504">
        <v>-4.1047265999999999E-2</v>
      </c>
      <c r="AT504">
        <v>-4.1949377000000003E-2</v>
      </c>
      <c r="AU504">
        <v>1.8322448000000001E-3</v>
      </c>
      <c r="AV504">
        <v>-0.1</v>
      </c>
      <c r="AW504">
        <v>-0.39719251999999999</v>
      </c>
      <c r="AX504">
        <v>0</v>
      </c>
      <c r="AY504">
        <v>0.19779682000000001</v>
      </c>
      <c r="AZ504">
        <v>4.6949863000000001E-2</v>
      </c>
      <c r="BA504">
        <v>-0.29296907</v>
      </c>
      <c r="BB504">
        <v>3.8412234000000003E-2</v>
      </c>
    </row>
    <row r="505" spans="1:54" x14ac:dyDescent="0.2">
      <c r="A505">
        <v>2209</v>
      </c>
      <c r="B505">
        <v>2.0101433000000002</v>
      </c>
      <c r="C505">
        <v>0</v>
      </c>
      <c r="D505">
        <v>0.18119062</v>
      </c>
      <c r="E505">
        <v>1.8289527000000001</v>
      </c>
      <c r="F505">
        <v>2.3735211999999999</v>
      </c>
      <c r="G505">
        <v>2.3485442000000001</v>
      </c>
      <c r="H505">
        <v>2.2073472000000001</v>
      </c>
      <c r="I505">
        <v>1.711101</v>
      </c>
      <c r="J505">
        <v>0.27528485000000003</v>
      </c>
      <c r="K505">
        <v>0.22096134000000001</v>
      </c>
      <c r="L505">
        <v>0.14119707000000001</v>
      </c>
      <c r="M505">
        <v>2.4976966E-2</v>
      </c>
      <c r="N505">
        <v>8.4584139999999992E-3</v>
      </c>
      <c r="O505">
        <v>2.5041387000000002E-3</v>
      </c>
      <c r="P505">
        <v>2.1350836999999999E-4</v>
      </c>
      <c r="Q505">
        <v>2.7252926E-3</v>
      </c>
      <c r="R505">
        <v>4.9555101999999998E-3</v>
      </c>
      <c r="S505">
        <v>1.5448184E-3</v>
      </c>
      <c r="T505">
        <v>4.8370298999999999E-2</v>
      </c>
      <c r="U505">
        <v>3.0410136000000001E-2</v>
      </c>
      <c r="V505">
        <v>3.6157439999999999E-2</v>
      </c>
      <c r="W505">
        <v>3.2048909999999998E-5</v>
      </c>
      <c r="X505">
        <v>8.8366456999999994E-14</v>
      </c>
      <c r="Y505">
        <v>5.8254602000000003E-3</v>
      </c>
      <c r="Z505">
        <v>6.8435138999999999E-4</v>
      </c>
      <c r="AA505">
        <v>1.8236212000000002E-2</v>
      </c>
      <c r="AB505">
        <v>1.5614038999999999E-3</v>
      </c>
      <c r="AC505">
        <v>2.4164532999999999E-3</v>
      </c>
      <c r="AD505">
        <v>1.4403452000000001E-3</v>
      </c>
      <c r="AE505">
        <v>1.9539332000000002E-6</v>
      </c>
      <c r="AF505">
        <v>2.006973E-21</v>
      </c>
      <c r="AG505">
        <v>2.5890641000000001E-8</v>
      </c>
      <c r="AH505">
        <v>6.6722250000000003E-7</v>
      </c>
      <c r="AI505">
        <v>3.2627963000000002E-7</v>
      </c>
      <c r="AJ505">
        <v>1.4608389000000001E-8</v>
      </c>
      <c r="AK505">
        <v>0</v>
      </c>
      <c r="AL505">
        <v>4.7680781000000001E-5</v>
      </c>
      <c r="AM505">
        <v>3.4116552999999999E-9</v>
      </c>
      <c r="AN505">
        <v>7.2387535000000004E-6</v>
      </c>
      <c r="AO505">
        <v>5.8028908000000001E-4</v>
      </c>
      <c r="AP505">
        <v>-0.13757094</v>
      </c>
      <c r="AQ505">
        <v>-3.4963247000000003E-2</v>
      </c>
      <c r="AR505">
        <v>7.8556704000000005E-2</v>
      </c>
      <c r="AS505">
        <v>-4.1047265999999999E-2</v>
      </c>
      <c r="AT505">
        <v>-4.1949377000000003E-2</v>
      </c>
      <c r="AU505">
        <v>1.8322448000000001E-3</v>
      </c>
      <c r="AV505">
        <v>-0.1</v>
      </c>
      <c r="AW505">
        <v>-0.39719251999999999</v>
      </c>
      <c r="AX505">
        <v>0</v>
      </c>
      <c r="AY505">
        <v>0.19780006999999999</v>
      </c>
      <c r="AZ505">
        <v>4.6951712999999999E-2</v>
      </c>
      <c r="BA505">
        <v>-0.29296907</v>
      </c>
      <c r="BB505">
        <v>3.8412234000000003E-2</v>
      </c>
    </row>
    <row r="506" spans="1:54" x14ac:dyDescent="0.2">
      <c r="A506">
        <v>2210</v>
      </c>
      <c r="B506">
        <v>2.0152469000000002</v>
      </c>
      <c r="C506">
        <v>0</v>
      </c>
      <c r="D506">
        <v>0.19056186999999999</v>
      </c>
      <c r="E506">
        <v>1.8246849999999999</v>
      </c>
      <c r="F506">
        <v>2.3692555</v>
      </c>
      <c r="G506">
        <v>2.3445287000000001</v>
      </c>
      <c r="H506">
        <v>2.2033201999999998</v>
      </c>
      <c r="I506">
        <v>1.7071304</v>
      </c>
      <c r="J506">
        <v>0.27528068999999999</v>
      </c>
      <c r="K506">
        <v>0.22090915999999999</v>
      </c>
      <c r="L506">
        <v>0.14120847</v>
      </c>
      <c r="M506">
        <v>2.4726768E-2</v>
      </c>
      <c r="N506">
        <v>8.4654035999999992E-3</v>
      </c>
      <c r="O506">
        <v>2.5048292000000002E-3</v>
      </c>
      <c r="P506">
        <v>2.1419167E-4</v>
      </c>
      <c r="Q506">
        <v>2.7151069E-3</v>
      </c>
      <c r="R506">
        <v>4.9551856000000002E-3</v>
      </c>
      <c r="S506">
        <v>1.5448618000000001E-3</v>
      </c>
      <c r="T506">
        <v>4.8374162999999998E-2</v>
      </c>
      <c r="U506">
        <v>3.0410808000000001E-2</v>
      </c>
      <c r="V506">
        <v>3.6167431E-2</v>
      </c>
      <c r="W506">
        <v>3.1933127000000001E-5</v>
      </c>
      <c r="X506">
        <v>7.7344402000000004E-14</v>
      </c>
      <c r="Y506">
        <v>5.8245579E-3</v>
      </c>
      <c r="Z506">
        <v>6.6814044999999995E-4</v>
      </c>
      <c r="AA506">
        <v>1.8033543999999999E-2</v>
      </c>
      <c r="AB506">
        <v>1.5410090999999999E-3</v>
      </c>
      <c r="AC506">
        <v>2.4074682999999999E-3</v>
      </c>
      <c r="AD506">
        <v>1.4393987E-3</v>
      </c>
      <c r="AE506">
        <v>1.8717147E-6</v>
      </c>
      <c r="AF506">
        <v>1.6400003999999999E-21</v>
      </c>
      <c r="AG506">
        <v>2.3797506E-8</v>
      </c>
      <c r="AH506">
        <v>6.3221106999999998E-7</v>
      </c>
      <c r="AI506">
        <v>3.0835713999999999E-7</v>
      </c>
      <c r="AJ506">
        <v>1.369235E-8</v>
      </c>
      <c r="AK506">
        <v>0</v>
      </c>
      <c r="AL506">
        <v>4.6867984999999998E-5</v>
      </c>
      <c r="AM506">
        <v>3.2373835000000001E-9</v>
      </c>
      <c r="AN506">
        <v>7.1977003000000004E-6</v>
      </c>
      <c r="AO506">
        <v>5.8028908000000001E-4</v>
      </c>
      <c r="AP506">
        <v>-0.13757094</v>
      </c>
      <c r="AQ506">
        <v>-3.4963247000000003E-2</v>
      </c>
      <c r="AR506">
        <v>7.8556704000000005E-2</v>
      </c>
      <c r="AS506">
        <v>-4.1047265999999999E-2</v>
      </c>
      <c r="AT506">
        <v>-4.1949377000000003E-2</v>
      </c>
      <c r="AU506">
        <v>1.8322448000000001E-3</v>
      </c>
      <c r="AV506">
        <v>-0.1</v>
      </c>
      <c r="AW506">
        <v>-0.39719251999999999</v>
      </c>
      <c r="AX506">
        <v>0</v>
      </c>
      <c r="AY506">
        <v>0.19779881999999999</v>
      </c>
      <c r="AZ506">
        <v>4.6950999E-2</v>
      </c>
      <c r="BA506">
        <v>-0.29296907</v>
      </c>
      <c r="BB506">
        <v>3.8412234000000003E-2</v>
      </c>
    </row>
    <row r="507" spans="1:54" x14ac:dyDescent="0.2">
      <c r="A507">
        <v>2211</v>
      </c>
      <c r="B507">
        <v>1.9947722000000001</v>
      </c>
      <c r="C507">
        <v>0</v>
      </c>
      <c r="D507">
        <v>0.17415125000000001</v>
      </c>
      <c r="E507">
        <v>1.8206209</v>
      </c>
      <c r="F507">
        <v>2.3651943000000002</v>
      </c>
      <c r="G507">
        <v>2.3407148000000002</v>
      </c>
      <c r="H507">
        <v>2.1994954999999998</v>
      </c>
      <c r="I507">
        <v>1.7033636000000001</v>
      </c>
      <c r="J507">
        <v>0.27527446999999999</v>
      </c>
      <c r="K507">
        <v>0.22085745000000001</v>
      </c>
      <c r="L507">
        <v>0.14121934999999999</v>
      </c>
      <c r="M507">
        <v>2.4479500000000001E-2</v>
      </c>
      <c r="N507">
        <v>8.4723930999999995E-3</v>
      </c>
      <c r="O507">
        <v>2.5055196000000001E-3</v>
      </c>
      <c r="P507">
        <v>2.1487475999999999E-4</v>
      </c>
      <c r="Q507">
        <v>2.7049587000000002E-3</v>
      </c>
      <c r="R507">
        <v>4.9548793000000002E-3</v>
      </c>
      <c r="S507">
        <v>1.5448981000000001E-3</v>
      </c>
      <c r="T507">
        <v>4.8377819000000002E-2</v>
      </c>
      <c r="U507">
        <v>3.0411336000000001E-2</v>
      </c>
      <c r="V507">
        <v>3.6177198000000001E-2</v>
      </c>
      <c r="W507">
        <v>3.1820674999999997E-5</v>
      </c>
      <c r="X507">
        <v>6.7696687999999995E-14</v>
      </c>
      <c r="Y507">
        <v>5.8236557999999999E-3</v>
      </c>
      <c r="Z507">
        <v>6.5230292999999997E-4</v>
      </c>
      <c r="AA507">
        <v>1.7833089E-2</v>
      </c>
      <c r="AB507">
        <v>1.5208766E-3</v>
      </c>
      <c r="AC507">
        <v>2.3985148999999999E-3</v>
      </c>
      <c r="AD507">
        <v>1.4384525E-3</v>
      </c>
      <c r="AE507">
        <v>1.7929400000000001E-6</v>
      </c>
      <c r="AF507">
        <v>1.3401159E-21</v>
      </c>
      <c r="AG507">
        <v>2.1873501000000001E-8</v>
      </c>
      <c r="AH507">
        <v>6.0080653E-7</v>
      </c>
      <c r="AI507">
        <v>2.9141834000000001E-7</v>
      </c>
      <c r="AJ507">
        <v>1.2833696E-8</v>
      </c>
      <c r="AK507">
        <v>0</v>
      </c>
      <c r="AL507">
        <v>4.6068883999999998E-5</v>
      </c>
      <c r="AM507">
        <v>3.0719989999999998E-9</v>
      </c>
      <c r="AN507">
        <v>7.1835078000000003E-6</v>
      </c>
      <c r="AO507">
        <v>5.8028908000000001E-4</v>
      </c>
      <c r="AP507">
        <v>-0.13757094</v>
      </c>
      <c r="AQ507">
        <v>-3.4963247000000003E-2</v>
      </c>
      <c r="AR507">
        <v>7.8556704000000005E-2</v>
      </c>
      <c r="AS507">
        <v>-4.1047265999999999E-2</v>
      </c>
      <c r="AT507">
        <v>-4.1949377000000003E-2</v>
      </c>
      <c r="AU507">
        <v>1.8322448000000001E-3</v>
      </c>
      <c r="AV507">
        <v>-0.1</v>
      </c>
      <c r="AW507">
        <v>-0.39719251999999999</v>
      </c>
      <c r="AX507">
        <v>0</v>
      </c>
      <c r="AY507">
        <v>0.19779694</v>
      </c>
      <c r="AZ507">
        <v>4.6949932999999999E-2</v>
      </c>
      <c r="BA507">
        <v>-0.29296907</v>
      </c>
      <c r="BB507">
        <v>3.8412234000000003E-2</v>
      </c>
    </row>
    <row r="508" spans="1:54" x14ac:dyDescent="0.2">
      <c r="A508">
        <v>2212</v>
      </c>
      <c r="B508">
        <v>1.9469799000000001</v>
      </c>
      <c r="C508">
        <v>0</v>
      </c>
      <c r="D508">
        <v>0.13018687000000001</v>
      </c>
      <c r="E508">
        <v>1.8167930000000001</v>
      </c>
      <c r="F508">
        <v>2.3613653000000001</v>
      </c>
      <c r="G508">
        <v>2.3371300000000002</v>
      </c>
      <c r="H508">
        <v>2.1958991999999999</v>
      </c>
      <c r="I508">
        <v>1.6998162000000001</v>
      </c>
      <c r="J508">
        <v>0.27527682999999997</v>
      </c>
      <c r="K508">
        <v>0.22080621</v>
      </c>
      <c r="L508">
        <v>0.14123076000000001</v>
      </c>
      <c r="M508">
        <v>2.4235329E-2</v>
      </c>
      <c r="N508">
        <v>8.4793825000000003E-3</v>
      </c>
      <c r="O508">
        <v>2.50621E-3</v>
      </c>
      <c r="P508">
        <v>2.1555763000000001E-4</v>
      </c>
      <c r="Q508">
        <v>2.6948498999999999E-3</v>
      </c>
      <c r="R508">
        <v>4.9547615999999996E-3</v>
      </c>
      <c r="S508">
        <v>1.5449458000000001E-3</v>
      </c>
      <c r="T508">
        <v>4.8381585999999997E-2</v>
      </c>
      <c r="U508">
        <v>3.0412128E-2</v>
      </c>
      <c r="V508">
        <v>3.6186876E-2</v>
      </c>
      <c r="W508">
        <v>3.1711629999999998E-5</v>
      </c>
      <c r="X508">
        <v>5.9253463999999995E-14</v>
      </c>
      <c r="Y508">
        <v>5.8227540000000003E-3</v>
      </c>
      <c r="Z508">
        <v>6.3684799999999997E-4</v>
      </c>
      <c r="AA508">
        <v>1.7634983999999999E-2</v>
      </c>
      <c r="AB508">
        <v>1.5010194000000001E-3</v>
      </c>
      <c r="AC508">
        <v>2.3896004000000001E-3</v>
      </c>
      <c r="AD508">
        <v>1.4375076E-3</v>
      </c>
      <c r="AE508">
        <v>1.7175256999999999E-6</v>
      </c>
      <c r="AF508">
        <v>1.0950924000000001E-21</v>
      </c>
      <c r="AG508">
        <v>2.0105282000000001E-8</v>
      </c>
      <c r="AH508">
        <v>5.7264859E-7</v>
      </c>
      <c r="AI508">
        <v>2.7541219999999999E-7</v>
      </c>
      <c r="AJ508">
        <v>1.2029043E-8</v>
      </c>
      <c r="AK508">
        <v>0</v>
      </c>
      <c r="AL508">
        <v>4.5283888999999998E-5</v>
      </c>
      <c r="AM508">
        <v>2.9151042000000001E-9</v>
      </c>
      <c r="AN508">
        <v>7.1960246999999996E-6</v>
      </c>
      <c r="AO508">
        <v>5.8028908000000001E-4</v>
      </c>
      <c r="AP508">
        <v>-0.13757094</v>
      </c>
      <c r="AQ508">
        <v>-3.4963247000000003E-2</v>
      </c>
      <c r="AR508">
        <v>7.8556704000000005E-2</v>
      </c>
      <c r="AS508">
        <v>-4.1047265999999999E-2</v>
      </c>
      <c r="AT508">
        <v>-4.1949377000000003E-2</v>
      </c>
      <c r="AU508">
        <v>1.8322448000000001E-3</v>
      </c>
      <c r="AV508">
        <v>-0.1</v>
      </c>
      <c r="AW508">
        <v>-0.39719251999999999</v>
      </c>
      <c r="AX508">
        <v>0</v>
      </c>
      <c r="AY508">
        <v>0.19779764999999999</v>
      </c>
      <c r="AZ508">
        <v>4.6950337000000002E-2</v>
      </c>
      <c r="BA508">
        <v>-0.29296907</v>
      </c>
      <c r="BB508">
        <v>3.8412234000000003E-2</v>
      </c>
    </row>
    <row r="509" spans="1:54" x14ac:dyDescent="0.2">
      <c r="A509">
        <v>2213</v>
      </c>
      <c r="B509">
        <v>1.8992719</v>
      </c>
      <c r="C509">
        <v>0</v>
      </c>
      <c r="D509">
        <v>8.6078125000000005E-2</v>
      </c>
      <c r="E509">
        <v>1.8131938000000001</v>
      </c>
      <c r="F509">
        <v>2.3577555000000001</v>
      </c>
      <c r="G509">
        <v>2.333761</v>
      </c>
      <c r="H509">
        <v>2.1925172000000002</v>
      </c>
      <c r="I509">
        <v>1.6964625</v>
      </c>
      <c r="J509">
        <v>0.27529921000000002</v>
      </c>
      <c r="K509">
        <v>0.22075543</v>
      </c>
      <c r="L509">
        <v>0.14124387999999999</v>
      </c>
      <c r="M509">
        <v>2.3994445999999999E-2</v>
      </c>
      <c r="N509">
        <v>8.4863718999999994E-3</v>
      </c>
      <c r="O509">
        <v>2.5069001999999999E-3</v>
      </c>
      <c r="P509">
        <v>2.1624029000000001E-4</v>
      </c>
      <c r="Q509">
        <v>2.6847825999999999E-3</v>
      </c>
      <c r="R509">
        <v>4.9550044999999996E-3</v>
      </c>
      <c r="S509">
        <v>1.5450253999999999E-3</v>
      </c>
      <c r="T509">
        <v>4.8385830999999997E-2</v>
      </c>
      <c r="U509">
        <v>3.0413643000000001E-2</v>
      </c>
      <c r="V509">
        <v>3.6196622999999997E-2</v>
      </c>
      <c r="W509">
        <v>3.1606098999999999E-5</v>
      </c>
      <c r="X509">
        <v>5.1865783999999999E-14</v>
      </c>
      <c r="Y509">
        <v>5.8218526E-3</v>
      </c>
      <c r="Z509">
        <v>6.2178090000000004E-4</v>
      </c>
      <c r="AA509">
        <v>1.7439390999999999E-2</v>
      </c>
      <c r="AB509">
        <v>1.4814525E-3</v>
      </c>
      <c r="AC509">
        <v>2.3807330999999999E-3</v>
      </c>
      <c r="AD509">
        <v>1.4365649000000001E-3</v>
      </c>
      <c r="AE509">
        <v>1.6453960000000001E-6</v>
      </c>
      <c r="AF509">
        <v>8.9492493000000009E-22</v>
      </c>
      <c r="AG509">
        <v>1.8480569E-8</v>
      </c>
      <c r="AH509">
        <v>5.4403623000000003E-7</v>
      </c>
      <c r="AI509">
        <v>2.6029054999999999E-7</v>
      </c>
      <c r="AJ509">
        <v>1.1275220000000001E-8</v>
      </c>
      <c r="AK509">
        <v>0</v>
      </c>
      <c r="AL509">
        <v>4.4513489999999999E-5</v>
      </c>
      <c r="AM509">
        <v>2.7663233999999999E-9</v>
      </c>
      <c r="AN509">
        <v>7.2391861000000001E-6</v>
      </c>
      <c r="AO509">
        <v>5.8028908000000001E-4</v>
      </c>
      <c r="AP509">
        <v>-0.13757094</v>
      </c>
      <c r="AQ509">
        <v>-3.4963247000000003E-2</v>
      </c>
      <c r="AR509">
        <v>7.8556704000000005E-2</v>
      </c>
      <c r="AS509">
        <v>-4.1047265999999999E-2</v>
      </c>
      <c r="AT509">
        <v>-4.1949377000000003E-2</v>
      </c>
      <c r="AU509">
        <v>1.8322448000000001E-3</v>
      </c>
      <c r="AV509">
        <v>-0.1</v>
      </c>
      <c r="AW509">
        <v>-0.39719251999999999</v>
      </c>
      <c r="AX509">
        <v>0</v>
      </c>
      <c r="AY509">
        <v>0.19780438</v>
      </c>
      <c r="AZ509">
        <v>4.6954172000000002E-2</v>
      </c>
      <c r="BA509">
        <v>-0.29296907</v>
      </c>
      <c r="BB509">
        <v>3.8412234000000003E-2</v>
      </c>
    </row>
    <row r="510" spans="1:54" x14ac:dyDescent="0.2">
      <c r="A510">
        <v>2214</v>
      </c>
      <c r="B510">
        <v>1.8689802</v>
      </c>
      <c r="C510">
        <v>0</v>
      </c>
      <c r="D510">
        <v>5.9268124999999998E-2</v>
      </c>
      <c r="E510">
        <v>1.8097121</v>
      </c>
      <c r="F510">
        <v>2.3542540000000001</v>
      </c>
      <c r="G510">
        <v>2.3304971999999999</v>
      </c>
      <c r="H510">
        <v>2.1892385000000001</v>
      </c>
      <c r="I510">
        <v>1.6931921999999999</v>
      </c>
      <c r="J510">
        <v>0.27534115999999997</v>
      </c>
      <c r="K510">
        <v>0.22070512</v>
      </c>
      <c r="L510">
        <v>0.14125874999999999</v>
      </c>
      <c r="M510">
        <v>2.375681E-2</v>
      </c>
      <c r="N510">
        <v>8.4933612000000006E-3</v>
      </c>
      <c r="O510">
        <v>2.5075904999999998E-3</v>
      </c>
      <c r="P510">
        <v>2.1692274000000001E-4</v>
      </c>
      <c r="Q510">
        <v>2.6747568000000002E-3</v>
      </c>
      <c r="R510">
        <v>4.9555711000000002E-3</v>
      </c>
      <c r="S510">
        <v>1.5451382E-3</v>
      </c>
      <c r="T510">
        <v>4.8390593000000003E-2</v>
      </c>
      <c r="U510">
        <v>3.0415899E-2</v>
      </c>
      <c r="V510">
        <v>3.6206461000000002E-2</v>
      </c>
      <c r="W510">
        <v>3.1504009E-5</v>
      </c>
      <c r="X510">
        <v>4.5401646000000001E-14</v>
      </c>
      <c r="Y510">
        <v>5.8209513999999997E-3</v>
      </c>
      <c r="Z510">
        <v>6.0708797E-4</v>
      </c>
      <c r="AA510">
        <v>1.7246302000000002E-2</v>
      </c>
      <c r="AB510">
        <v>1.4621742E-3</v>
      </c>
      <c r="AC510">
        <v>2.3719141000000002E-3</v>
      </c>
      <c r="AD510">
        <v>1.4356243E-3</v>
      </c>
      <c r="AE510">
        <v>1.5764137E-6</v>
      </c>
      <c r="AF510">
        <v>7.3139799000000004E-22</v>
      </c>
      <c r="AG510">
        <v>1.6987726000000002E-8</v>
      </c>
      <c r="AH510">
        <v>5.1501616000000001E-7</v>
      </c>
      <c r="AI510">
        <v>2.4600473000000001E-7</v>
      </c>
      <c r="AJ510">
        <v>1.0569031E-8</v>
      </c>
      <c r="AK510">
        <v>0</v>
      </c>
      <c r="AL510">
        <v>4.3757507999999998E-5</v>
      </c>
      <c r="AM510">
        <v>2.6252417000000001E-9</v>
      </c>
      <c r="AN510">
        <v>7.2927974999999997E-6</v>
      </c>
      <c r="AO510">
        <v>5.8028908000000001E-4</v>
      </c>
      <c r="AP510">
        <v>-0.13757094</v>
      </c>
      <c r="AQ510">
        <v>-3.4963247000000003E-2</v>
      </c>
      <c r="AR510">
        <v>7.8556704000000005E-2</v>
      </c>
      <c r="AS510">
        <v>-4.1047265999999999E-2</v>
      </c>
      <c r="AT510">
        <v>-4.1949377000000003E-2</v>
      </c>
      <c r="AU510">
        <v>1.8322448000000001E-3</v>
      </c>
      <c r="AV510">
        <v>-0.1</v>
      </c>
      <c r="AW510">
        <v>-0.39719251999999999</v>
      </c>
      <c r="AX510">
        <v>0</v>
      </c>
      <c r="AY510">
        <v>0.19781699999999999</v>
      </c>
      <c r="AZ510">
        <v>4.6961361E-2</v>
      </c>
      <c r="BA510">
        <v>-0.29296907</v>
      </c>
      <c r="BB510">
        <v>3.8412234000000003E-2</v>
      </c>
    </row>
    <row r="511" spans="1:54" x14ac:dyDescent="0.2">
      <c r="A511">
        <v>2215</v>
      </c>
      <c r="B511">
        <v>1.8493801000000001</v>
      </c>
      <c r="C511">
        <v>0</v>
      </c>
      <c r="D511">
        <v>4.3176875000000003E-2</v>
      </c>
      <c r="E511">
        <v>1.8062031999999999</v>
      </c>
      <c r="F511">
        <v>2.3507202</v>
      </c>
      <c r="G511">
        <v>2.3271978999999998</v>
      </c>
      <c r="H511">
        <v>2.1859232999999998</v>
      </c>
      <c r="I511">
        <v>1.6898739</v>
      </c>
      <c r="J511">
        <v>0.27539415</v>
      </c>
      <c r="K511">
        <v>0.22065526999999999</v>
      </c>
      <c r="L511">
        <v>0.14127460999999999</v>
      </c>
      <c r="M511">
        <v>2.3522239E-2</v>
      </c>
      <c r="N511">
        <v>8.5003504000000004E-3</v>
      </c>
      <c r="O511">
        <v>2.5082806000000001E-3</v>
      </c>
      <c r="P511">
        <v>2.1760497000000001E-4</v>
      </c>
      <c r="Q511">
        <v>2.6647713999999999E-3</v>
      </c>
      <c r="R511">
        <v>4.9562955999999997E-3</v>
      </c>
      <c r="S511">
        <v>1.5452712E-3</v>
      </c>
      <c r="T511">
        <v>4.8395664999999997E-2</v>
      </c>
      <c r="U511">
        <v>3.0418601999999999E-2</v>
      </c>
      <c r="V511">
        <v>3.6216309000000002E-2</v>
      </c>
      <c r="W511">
        <v>3.1405151000000001E-5</v>
      </c>
      <c r="X511">
        <v>3.9744676E-14</v>
      </c>
      <c r="Y511">
        <v>5.8200504000000004E-3</v>
      </c>
      <c r="Z511">
        <v>5.9275666999999998E-4</v>
      </c>
      <c r="AA511">
        <v>1.7055588E-2</v>
      </c>
      <c r="AB511">
        <v>1.4431702E-3</v>
      </c>
      <c r="AC511">
        <v>2.3631387000000001E-3</v>
      </c>
      <c r="AD511">
        <v>1.4346856E-3</v>
      </c>
      <c r="AE511">
        <v>1.5104042E-6</v>
      </c>
      <c r="AF511">
        <v>5.9778254999999999E-22</v>
      </c>
      <c r="AG511">
        <v>1.5615852000000001E-8</v>
      </c>
      <c r="AH511">
        <v>4.8900065999999996E-7</v>
      </c>
      <c r="AI511">
        <v>2.3250675E-7</v>
      </c>
      <c r="AJ511">
        <v>9.9073333999999994E-9</v>
      </c>
      <c r="AK511">
        <v>0</v>
      </c>
      <c r="AL511">
        <v>4.3015281000000003E-5</v>
      </c>
      <c r="AM511">
        <v>2.4914264E-9</v>
      </c>
      <c r="AN511">
        <v>7.3361537000000003E-6</v>
      </c>
      <c r="AO511">
        <v>5.8028908000000001E-4</v>
      </c>
      <c r="AP511">
        <v>-0.13757094</v>
      </c>
      <c r="AQ511">
        <v>-3.4963247000000003E-2</v>
      </c>
      <c r="AR511">
        <v>7.8556704000000005E-2</v>
      </c>
      <c r="AS511">
        <v>-4.1047265999999999E-2</v>
      </c>
      <c r="AT511">
        <v>-4.1949377000000003E-2</v>
      </c>
      <c r="AU511">
        <v>1.8322448000000001E-3</v>
      </c>
      <c r="AV511">
        <v>-0.1</v>
      </c>
      <c r="AW511">
        <v>-0.39719251999999999</v>
      </c>
      <c r="AX511">
        <v>0</v>
      </c>
      <c r="AY511">
        <v>0.19783292999999999</v>
      </c>
      <c r="AZ511">
        <v>4.6970442000000001E-2</v>
      </c>
      <c r="BA511">
        <v>-0.29296907</v>
      </c>
      <c r="BB511">
        <v>3.8412234000000003E-2</v>
      </c>
    </row>
    <row r="512" spans="1:54" x14ac:dyDescent="0.2">
      <c r="A512">
        <v>2216</v>
      </c>
      <c r="B512">
        <v>1.8348666</v>
      </c>
      <c r="C512">
        <v>0</v>
      </c>
      <c r="D512">
        <v>3.2265624999999999E-2</v>
      </c>
      <c r="E512">
        <v>1.8026009999999999</v>
      </c>
      <c r="F512">
        <v>2.3470901</v>
      </c>
      <c r="G512">
        <v>2.3237994999999998</v>
      </c>
      <c r="H512">
        <v>2.1825085</v>
      </c>
      <c r="I512">
        <v>1.6864497000000001</v>
      </c>
      <c r="J512">
        <v>0.27545297000000002</v>
      </c>
      <c r="K512">
        <v>0.22060585999999999</v>
      </c>
      <c r="L512">
        <v>0.14129098000000001</v>
      </c>
      <c r="M512">
        <v>2.3290615000000001E-2</v>
      </c>
      <c r="N512">
        <v>8.5073395000000007E-3</v>
      </c>
      <c r="O512">
        <v>2.5089706999999999E-3</v>
      </c>
      <c r="P512">
        <v>2.1828698999999999E-4</v>
      </c>
      <c r="Q512">
        <v>2.6548254000000001E-3</v>
      </c>
      <c r="R512">
        <v>4.9570823999999999E-3</v>
      </c>
      <c r="S512">
        <v>1.5454163000000001E-3</v>
      </c>
      <c r="T512">
        <v>4.8400917000000002E-2</v>
      </c>
      <c r="U512">
        <v>3.0421569999999998E-2</v>
      </c>
      <c r="V512">
        <v>3.6226116000000003E-2</v>
      </c>
      <c r="W512">
        <v>3.1309365E-5</v>
      </c>
      <c r="X512">
        <v>3.4793556E-14</v>
      </c>
      <c r="Y512">
        <v>5.8191498000000003E-3</v>
      </c>
      <c r="Z512">
        <v>5.7877275000000001E-4</v>
      </c>
      <c r="AA512">
        <v>1.6867156000000001E-2</v>
      </c>
      <c r="AB512">
        <v>1.4244304999999999E-3</v>
      </c>
      <c r="AC512">
        <v>2.3544038E-3</v>
      </c>
      <c r="AD512">
        <v>1.4337483E-3</v>
      </c>
      <c r="AE512">
        <v>1.4472162999999999E-6</v>
      </c>
      <c r="AF512">
        <v>4.8859536999999997E-22</v>
      </c>
      <c r="AG512">
        <v>1.4355026E-8</v>
      </c>
      <c r="AH512">
        <v>4.6567515999999999E-7</v>
      </c>
      <c r="AI512">
        <v>2.1975204999999999E-7</v>
      </c>
      <c r="AJ512">
        <v>9.2872464999999999E-9</v>
      </c>
      <c r="AK512">
        <v>0</v>
      </c>
      <c r="AL512">
        <v>4.2286317000000002E-5</v>
      </c>
      <c r="AM512">
        <v>2.3644824E-9</v>
      </c>
      <c r="AN512">
        <v>7.3692960999999997E-6</v>
      </c>
      <c r="AO512">
        <v>5.8028908000000001E-4</v>
      </c>
      <c r="AP512">
        <v>-0.13757094</v>
      </c>
      <c r="AQ512">
        <v>-3.4963247000000003E-2</v>
      </c>
      <c r="AR512">
        <v>7.8556704000000005E-2</v>
      </c>
      <c r="AS512">
        <v>-4.1047265999999999E-2</v>
      </c>
      <c r="AT512">
        <v>-4.1949377000000003E-2</v>
      </c>
      <c r="AU512">
        <v>1.8322448000000001E-3</v>
      </c>
      <c r="AV512">
        <v>-0.1</v>
      </c>
      <c r="AW512">
        <v>-0.39719251999999999</v>
      </c>
      <c r="AX512">
        <v>0</v>
      </c>
      <c r="AY512">
        <v>0.19785062</v>
      </c>
      <c r="AZ512">
        <v>4.6980519999999998E-2</v>
      </c>
      <c r="BA512">
        <v>-0.29296907</v>
      </c>
      <c r="BB512">
        <v>3.8412234000000003E-2</v>
      </c>
    </row>
    <row r="513" spans="1:54" x14ac:dyDescent="0.2">
      <c r="A513">
        <v>2217</v>
      </c>
      <c r="B513">
        <v>1.8245551</v>
      </c>
      <c r="C513">
        <v>0</v>
      </c>
      <c r="D513">
        <v>2.5655000000000001E-2</v>
      </c>
      <c r="E513">
        <v>1.7989001</v>
      </c>
      <c r="F513">
        <v>2.3433598</v>
      </c>
      <c r="G513">
        <v>2.3202978999999999</v>
      </c>
      <c r="H513">
        <v>2.1789901999999999</v>
      </c>
      <c r="I513">
        <v>1.6829179000000001</v>
      </c>
      <c r="J513">
        <v>0.27551544</v>
      </c>
      <c r="K513">
        <v>0.22055690999999999</v>
      </c>
      <c r="L513">
        <v>0.14130770000000001</v>
      </c>
      <c r="M513">
        <v>2.3061872000000001E-2</v>
      </c>
      <c r="N513">
        <v>8.5143285999999992E-3</v>
      </c>
      <c r="O513">
        <v>2.5096607000000002E-3</v>
      </c>
      <c r="P513">
        <v>2.189688E-4</v>
      </c>
      <c r="Q513">
        <v>2.6449183000000001E-3</v>
      </c>
      <c r="R513">
        <v>4.9578948000000003E-3</v>
      </c>
      <c r="S513">
        <v>1.5455702000000001E-3</v>
      </c>
      <c r="T513">
        <v>4.8406298E-2</v>
      </c>
      <c r="U513">
        <v>3.0424725E-2</v>
      </c>
      <c r="V513">
        <v>3.6235864E-2</v>
      </c>
      <c r="W513">
        <v>3.1216534999999997E-5</v>
      </c>
      <c r="X513">
        <v>3.0459970000000003E-14</v>
      </c>
      <c r="Y513">
        <v>5.8182494000000003E-3</v>
      </c>
      <c r="Z513">
        <v>5.6512542000000004E-4</v>
      </c>
      <c r="AA513">
        <v>1.6680957E-2</v>
      </c>
      <c r="AB513">
        <v>1.4059490000000001E-3</v>
      </c>
      <c r="AC513">
        <v>2.3457082999999998E-3</v>
      </c>
      <c r="AD513">
        <v>1.4328125000000001E-3</v>
      </c>
      <c r="AE513">
        <v>1.3867198E-6</v>
      </c>
      <c r="AF513">
        <v>3.9936482E-22</v>
      </c>
      <c r="AG513">
        <v>1.3196206000000001E-8</v>
      </c>
      <c r="AH513">
        <v>4.4476030999999998E-7</v>
      </c>
      <c r="AI513">
        <v>2.0769921999999999E-7</v>
      </c>
      <c r="AJ513">
        <v>8.7061189000000002E-9</v>
      </c>
      <c r="AK513">
        <v>0</v>
      </c>
      <c r="AL513">
        <v>4.1570280000000003E-5</v>
      </c>
      <c r="AM513">
        <v>2.2440481000000001E-9</v>
      </c>
      <c r="AN513">
        <v>7.3971406999999997E-6</v>
      </c>
      <c r="AO513">
        <v>5.8028908000000001E-4</v>
      </c>
      <c r="AP513">
        <v>-0.13757094</v>
      </c>
      <c r="AQ513">
        <v>-3.4963247000000003E-2</v>
      </c>
      <c r="AR513">
        <v>7.8556704000000005E-2</v>
      </c>
      <c r="AS513">
        <v>-4.1047265999999999E-2</v>
      </c>
      <c r="AT513">
        <v>-4.1949377000000003E-2</v>
      </c>
      <c r="AU513">
        <v>1.8322448000000001E-3</v>
      </c>
      <c r="AV513">
        <v>-0.1</v>
      </c>
      <c r="AW513">
        <v>-0.39719251999999999</v>
      </c>
      <c r="AX513">
        <v>0</v>
      </c>
      <c r="AY513">
        <v>0.1978694</v>
      </c>
      <c r="AZ513">
        <v>4.6991224999999998E-2</v>
      </c>
      <c r="BA513">
        <v>-0.29296907</v>
      </c>
      <c r="BB513">
        <v>3.8412234000000003E-2</v>
      </c>
    </row>
    <row r="514" spans="1:54" x14ac:dyDescent="0.2">
      <c r="A514">
        <v>2218</v>
      </c>
      <c r="B514">
        <v>1.8676387000000001</v>
      </c>
      <c r="C514">
        <v>0</v>
      </c>
      <c r="D514">
        <v>7.2528750000000003E-2</v>
      </c>
      <c r="E514">
        <v>1.79511</v>
      </c>
      <c r="F514">
        <v>2.3395393000000002</v>
      </c>
      <c r="G514">
        <v>2.3167034000000002</v>
      </c>
      <c r="H514">
        <v>2.1753787999999998</v>
      </c>
      <c r="I514">
        <v>1.6792906999999999</v>
      </c>
      <c r="J514">
        <v>0.27557969999999998</v>
      </c>
      <c r="K514">
        <v>0.22050839</v>
      </c>
      <c r="L514">
        <v>0.14132458000000001</v>
      </c>
      <c r="M514">
        <v>2.2835939999999999E-2</v>
      </c>
      <c r="N514">
        <v>8.5213175000000002E-3</v>
      </c>
      <c r="O514">
        <v>2.5103505999999999E-3</v>
      </c>
      <c r="P514">
        <v>2.196504E-4</v>
      </c>
      <c r="Q514">
        <v>2.6350497999999998E-3</v>
      </c>
      <c r="R514">
        <v>4.9587038000000003E-3</v>
      </c>
      <c r="S514">
        <v>1.5457298000000001E-3</v>
      </c>
      <c r="T514">
        <v>4.8411760999999998E-2</v>
      </c>
      <c r="U514">
        <v>3.0428001E-2</v>
      </c>
      <c r="V514">
        <v>3.6245537000000001E-2</v>
      </c>
      <c r="W514">
        <v>3.1126549999999998E-5</v>
      </c>
      <c r="X514">
        <v>2.6666715E-14</v>
      </c>
      <c r="Y514">
        <v>5.8173493E-3</v>
      </c>
      <c r="Z514">
        <v>5.5180438000000003E-4</v>
      </c>
      <c r="AA514">
        <v>1.6496940000000002E-2</v>
      </c>
      <c r="AB514">
        <v>1.3877199E-3</v>
      </c>
      <c r="AC514">
        <v>2.3370508000000001E-3</v>
      </c>
      <c r="AD514">
        <v>1.4318778000000001E-3</v>
      </c>
      <c r="AE514">
        <v>1.3287917000000001E-6</v>
      </c>
      <c r="AF514">
        <v>3.2643956000000002E-22</v>
      </c>
      <c r="AG514">
        <v>1.2131097999999999E-8</v>
      </c>
      <c r="AH514">
        <v>4.2262731999999999E-7</v>
      </c>
      <c r="AI514">
        <v>1.9630924000000001E-7</v>
      </c>
      <c r="AJ514">
        <v>8.1614744000000001E-9</v>
      </c>
      <c r="AK514">
        <v>0</v>
      </c>
      <c r="AL514">
        <v>4.0866852999999998E-5</v>
      </c>
      <c r="AM514">
        <v>2.1297819999999999E-9</v>
      </c>
      <c r="AN514">
        <v>7.4209044000000003E-6</v>
      </c>
      <c r="AO514">
        <v>5.8028908000000001E-4</v>
      </c>
      <c r="AP514">
        <v>-0.13757094</v>
      </c>
      <c r="AQ514">
        <v>-3.4963247000000003E-2</v>
      </c>
      <c r="AR514">
        <v>7.8556704000000005E-2</v>
      </c>
      <c r="AS514">
        <v>-4.1047265999999999E-2</v>
      </c>
      <c r="AT514">
        <v>-4.1949377000000003E-2</v>
      </c>
      <c r="AU514">
        <v>1.8322448000000001E-3</v>
      </c>
      <c r="AV514">
        <v>-0.1</v>
      </c>
      <c r="AW514">
        <v>-0.39719251999999999</v>
      </c>
      <c r="AX514">
        <v>0</v>
      </c>
      <c r="AY514">
        <v>0.19788871999999999</v>
      </c>
      <c r="AZ514">
        <v>4.7002237000000002E-2</v>
      </c>
      <c r="BA514">
        <v>-0.29296907</v>
      </c>
      <c r="BB514">
        <v>3.8412234000000003E-2</v>
      </c>
    </row>
    <row r="515" spans="1:54" x14ac:dyDescent="0.2">
      <c r="A515">
        <v>2219</v>
      </c>
      <c r="B515">
        <v>1.9373636000000001</v>
      </c>
      <c r="C515">
        <v>0</v>
      </c>
      <c r="D515">
        <v>0.14625187000000001</v>
      </c>
      <c r="E515">
        <v>1.7911117000000001</v>
      </c>
      <c r="F515">
        <v>2.3355207</v>
      </c>
      <c r="G515">
        <v>2.3129084</v>
      </c>
      <c r="H515">
        <v>2.1715689999999999</v>
      </c>
      <c r="I515">
        <v>1.6754859</v>
      </c>
      <c r="J515">
        <v>0.27562283999999998</v>
      </c>
      <c r="K515">
        <v>0.22046031999999999</v>
      </c>
      <c r="L515">
        <v>0.14133936</v>
      </c>
      <c r="M515">
        <v>2.2612337999999999E-2</v>
      </c>
      <c r="N515">
        <v>8.5283062000000003E-3</v>
      </c>
      <c r="O515">
        <v>2.5110405000000001E-3</v>
      </c>
      <c r="P515">
        <v>2.2033177999999999E-4</v>
      </c>
      <c r="Q515">
        <v>2.6252156E-3</v>
      </c>
      <c r="R515">
        <v>4.9591306000000002E-3</v>
      </c>
      <c r="S515">
        <v>1.5458557999999999E-3</v>
      </c>
      <c r="T515">
        <v>4.8416621E-2</v>
      </c>
      <c r="U515">
        <v>3.0430517000000001E-2</v>
      </c>
      <c r="V515">
        <v>3.6254847999999999E-2</v>
      </c>
      <c r="W515">
        <v>3.1038957000000001E-5</v>
      </c>
      <c r="X515">
        <v>2.3345141E-14</v>
      </c>
      <c r="Y515">
        <v>5.8164495000000002E-3</v>
      </c>
      <c r="Z515">
        <v>5.3877752999999999E-4</v>
      </c>
      <c r="AA515">
        <v>1.6314754000000001E-2</v>
      </c>
      <c r="AB515">
        <v>1.3697075999999999E-3</v>
      </c>
      <c r="AC515">
        <v>2.3284158000000002E-3</v>
      </c>
      <c r="AD515">
        <v>1.4309428E-3</v>
      </c>
      <c r="AE515">
        <v>1.2732250999999999E-6</v>
      </c>
      <c r="AF515">
        <v>2.6682066000000002E-22</v>
      </c>
      <c r="AG515">
        <v>1.1151738E-8</v>
      </c>
      <c r="AH515">
        <v>3.9938386999999998E-7</v>
      </c>
      <c r="AI515">
        <v>1.8554135000000001E-7</v>
      </c>
      <c r="AJ515">
        <v>7.6507317000000007E-9</v>
      </c>
      <c r="AK515">
        <v>0</v>
      </c>
      <c r="AL515">
        <v>4.0174579000000002E-5</v>
      </c>
      <c r="AM515">
        <v>2.0212850999999998E-9</v>
      </c>
      <c r="AN515">
        <v>7.3983615999999998E-6</v>
      </c>
      <c r="AO515">
        <v>5.8028908000000001E-4</v>
      </c>
      <c r="AP515">
        <v>-0.13757094</v>
      </c>
      <c r="AQ515">
        <v>-3.4963247000000003E-2</v>
      </c>
      <c r="AR515">
        <v>7.8556704000000005E-2</v>
      </c>
      <c r="AS515">
        <v>-4.1047265999999999E-2</v>
      </c>
      <c r="AT515">
        <v>-4.1949377000000003E-2</v>
      </c>
      <c r="AU515">
        <v>1.8322448000000001E-3</v>
      </c>
      <c r="AV515">
        <v>-0.1</v>
      </c>
      <c r="AW515">
        <v>-0.39719251999999999</v>
      </c>
      <c r="AX515">
        <v>0</v>
      </c>
      <c r="AY515">
        <v>0.19790168999999999</v>
      </c>
      <c r="AZ515">
        <v>4.7009627999999998E-2</v>
      </c>
      <c r="BA515">
        <v>-0.29296907</v>
      </c>
      <c r="BB515">
        <v>3.8412234000000003E-2</v>
      </c>
    </row>
    <row r="516" spans="1:54" x14ac:dyDescent="0.2">
      <c r="A516">
        <v>2220</v>
      </c>
      <c r="B516">
        <v>1.9681161</v>
      </c>
      <c r="C516">
        <v>0</v>
      </c>
      <c r="D516">
        <v>0.18119062</v>
      </c>
      <c r="E516">
        <v>1.7869254999999999</v>
      </c>
      <c r="F516">
        <v>2.3313296999999999</v>
      </c>
      <c r="G516">
        <v>2.3089388999999998</v>
      </c>
      <c r="H516">
        <v>2.1675882</v>
      </c>
      <c r="I516">
        <v>1.6715426</v>
      </c>
      <c r="J516">
        <v>0.27563285999999998</v>
      </c>
      <c r="K516">
        <v>0.22041268999999999</v>
      </c>
      <c r="L516">
        <v>0.14135075999999999</v>
      </c>
      <c r="M516">
        <v>2.2390805999999999E-2</v>
      </c>
      <c r="N516">
        <v>8.5352946999999995E-3</v>
      </c>
      <c r="O516">
        <v>2.5117302999999999E-3</v>
      </c>
      <c r="P516">
        <v>2.2101295E-4</v>
      </c>
      <c r="Q516">
        <v>2.6154131000000001E-3</v>
      </c>
      <c r="R516">
        <v>4.9590062000000002E-3</v>
      </c>
      <c r="S516">
        <v>1.5459255E-3</v>
      </c>
      <c r="T516">
        <v>4.8420468000000001E-2</v>
      </c>
      <c r="U516">
        <v>3.0431776000000001E-2</v>
      </c>
      <c r="V516">
        <v>3.6263625000000001E-2</v>
      </c>
      <c r="W516">
        <v>3.0953449999999998E-5</v>
      </c>
      <c r="X516">
        <v>2.0435882999999999E-14</v>
      </c>
      <c r="Y516">
        <v>5.8155500000000001E-3</v>
      </c>
      <c r="Z516">
        <v>5.2602854000000001E-4</v>
      </c>
      <c r="AA516">
        <v>1.6134177E-2</v>
      </c>
      <c r="AB516">
        <v>1.3518893000000001E-3</v>
      </c>
      <c r="AC516">
        <v>2.3197933999999998E-3</v>
      </c>
      <c r="AD516">
        <v>1.4300063E-3</v>
      </c>
      <c r="AE516">
        <v>1.2198644999999999E-6</v>
      </c>
      <c r="AF516">
        <v>2.1806995999999998E-22</v>
      </c>
      <c r="AG516">
        <v>1.0250996999999999E-8</v>
      </c>
      <c r="AH516">
        <v>3.7851303999999998E-7</v>
      </c>
      <c r="AI516">
        <v>1.7535902E-7</v>
      </c>
      <c r="AJ516">
        <v>7.1716079000000004E-9</v>
      </c>
      <c r="AK516">
        <v>0</v>
      </c>
      <c r="AL516">
        <v>3.9492512999999997E-5</v>
      </c>
      <c r="AM516">
        <v>1.9182161E-9</v>
      </c>
      <c r="AN516">
        <v>7.3368069999999998E-6</v>
      </c>
      <c r="AO516">
        <v>5.8028908000000001E-4</v>
      </c>
      <c r="AP516">
        <v>-0.13757094</v>
      </c>
      <c r="AQ516">
        <v>-3.4963247000000003E-2</v>
      </c>
      <c r="AR516">
        <v>7.8556704000000005E-2</v>
      </c>
      <c r="AS516">
        <v>-4.1047265999999999E-2</v>
      </c>
      <c r="AT516">
        <v>-4.1949377000000003E-2</v>
      </c>
      <c r="AU516">
        <v>1.8322448000000001E-3</v>
      </c>
      <c r="AV516">
        <v>-0.1</v>
      </c>
      <c r="AW516">
        <v>-0.39719251999999999</v>
      </c>
      <c r="AX516">
        <v>0</v>
      </c>
      <c r="AY516">
        <v>0.19790469999999999</v>
      </c>
      <c r="AZ516">
        <v>4.7011345000000003E-2</v>
      </c>
      <c r="BA516">
        <v>-0.29296907</v>
      </c>
      <c r="BB516">
        <v>3.8412234000000003E-2</v>
      </c>
    </row>
    <row r="517" spans="1:54" x14ac:dyDescent="0.2">
      <c r="A517">
        <v>2221</v>
      </c>
      <c r="B517">
        <v>1.9733674999999999</v>
      </c>
      <c r="C517">
        <v>0</v>
      </c>
      <c r="D517">
        <v>0.19056186999999999</v>
      </c>
      <c r="E517">
        <v>1.7828056000000001</v>
      </c>
      <c r="F517">
        <v>2.3272122</v>
      </c>
      <c r="G517">
        <v>2.3050405999999999</v>
      </c>
      <c r="H517">
        <v>2.1636801000000001</v>
      </c>
      <c r="I517">
        <v>1.6676867</v>
      </c>
      <c r="J517">
        <v>0.27562794000000002</v>
      </c>
      <c r="K517">
        <v>0.22036549</v>
      </c>
      <c r="L517">
        <v>0.14136045</v>
      </c>
      <c r="M517">
        <v>2.2171630000000001E-2</v>
      </c>
      <c r="N517">
        <v>8.5422829999999995E-3</v>
      </c>
      <c r="O517">
        <v>2.51242E-3</v>
      </c>
      <c r="P517">
        <v>2.216939E-4</v>
      </c>
      <c r="Q517">
        <v>2.6056449000000001E-3</v>
      </c>
      <c r="R517">
        <v>4.9586745999999999E-3</v>
      </c>
      <c r="S517">
        <v>1.5459670999999999E-3</v>
      </c>
      <c r="T517">
        <v>4.8423769999999998E-2</v>
      </c>
      <c r="U517">
        <v>3.0432417999999999E-2</v>
      </c>
      <c r="V517">
        <v>3.6272058000000003E-2</v>
      </c>
      <c r="W517">
        <v>3.0870207E-5</v>
      </c>
      <c r="X517">
        <v>1.7888557000000001E-14</v>
      </c>
      <c r="Y517">
        <v>5.8146507999999996E-3</v>
      </c>
      <c r="Z517">
        <v>5.1356133999999999E-4</v>
      </c>
      <c r="AA517">
        <v>1.5955403999999999E-2</v>
      </c>
      <c r="AB517">
        <v>1.3342835999999999E-3</v>
      </c>
      <c r="AC517">
        <v>2.3111935999999998E-3</v>
      </c>
      <c r="AD517">
        <v>1.4290692999999999E-3</v>
      </c>
      <c r="AE517">
        <v>1.1686849999999999E-6</v>
      </c>
      <c r="AF517">
        <v>1.7821818E-22</v>
      </c>
      <c r="AG517">
        <v>9.4228069000000007E-9</v>
      </c>
      <c r="AH517">
        <v>3.5978255999999998E-7</v>
      </c>
      <c r="AI517">
        <v>1.6573310999999999E-7</v>
      </c>
      <c r="AJ517">
        <v>6.7223307000000001E-9</v>
      </c>
      <c r="AK517">
        <v>0</v>
      </c>
      <c r="AL517">
        <v>3.8821296999999999E-5</v>
      </c>
      <c r="AM517">
        <v>1.8203566000000001E-9</v>
      </c>
      <c r="AN517">
        <v>7.2954752999999996E-6</v>
      </c>
      <c r="AO517">
        <v>5.8028908000000001E-4</v>
      </c>
      <c r="AP517">
        <v>-0.13757094</v>
      </c>
      <c r="AQ517">
        <v>-3.4963247000000003E-2</v>
      </c>
      <c r="AR517">
        <v>7.8556704000000005E-2</v>
      </c>
      <c r="AS517">
        <v>-4.1047265999999999E-2</v>
      </c>
      <c r="AT517">
        <v>-4.1949377000000003E-2</v>
      </c>
      <c r="AU517">
        <v>1.8322448000000001E-3</v>
      </c>
      <c r="AV517">
        <v>-0.1</v>
      </c>
      <c r="AW517">
        <v>-0.39719251999999999</v>
      </c>
      <c r="AX517">
        <v>0</v>
      </c>
      <c r="AY517">
        <v>0.19790321999999999</v>
      </c>
      <c r="AZ517">
        <v>4.7010503000000002E-2</v>
      </c>
      <c r="BA517">
        <v>-0.29296907</v>
      </c>
      <c r="BB517">
        <v>3.8412234000000003E-2</v>
      </c>
    </row>
    <row r="518" spans="1:54" x14ac:dyDescent="0.2">
      <c r="A518">
        <v>2222</v>
      </c>
      <c r="B518">
        <v>1.9530396999999999</v>
      </c>
      <c r="C518">
        <v>0</v>
      </c>
      <c r="D518">
        <v>0.17415125000000001</v>
      </c>
      <c r="E518">
        <v>1.7788884</v>
      </c>
      <c r="F518">
        <v>2.3232982999999998</v>
      </c>
      <c r="G518">
        <v>2.3013433000000001</v>
      </c>
      <c r="H518">
        <v>2.1599735999999998</v>
      </c>
      <c r="I518">
        <v>1.664034</v>
      </c>
      <c r="J518">
        <v>0.27562097000000002</v>
      </c>
      <c r="K518">
        <v>0.22031871</v>
      </c>
      <c r="L518">
        <v>0.14136967</v>
      </c>
      <c r="M518">
        <v>2.1954984E-2</v>
      </c>
      <c r="N518">
        <v>8.5492711000000002E-3</v>
      </c>
      <c r="O518">
        <v>2.5131097000000002E-3</v>
      </c>
      <c r="P518">
        <v>2.2237464E-4</v>
      </c>
      <c r="Q518">
        <v>2.5959125999999999E-3</v>
      </c>
      <c r="R518">
        <v>4.9583611000000001E-3</v>
      </c>
      <c r="S518">
        <v>1.5460016E-3</v>
      </c>
      <c r="T518">
        <v>4.8426880999999998E-2</v>
      </c>
      <c r="U518">
        <v>3.0432916000000001E-2</v>
      </c>
      <c r="V518">
        <v>3.6280297000000003E-2</v>
      </c>
      <c r="W518">
        <v>3.0789345000000003E-5</v>
      </c>
      <c r="X518">
        <v>1.5658647E-14</v>
      </c>
      <c r="Y518">
        <v>5.8137518000000001E-3</v>
      </c>
      <c r="Z518">
        <v>5.0138074000000003E-4</v>
      </c>
      <c r="AA518">
        <v>1.5778575999999999E-2</v>
      </c>
      <c r="AB518">
        <v>1.3169035999999999E-3</v>
      </c>
      <c r="AC518">
        <v>2.3026239E-3</v>
      </c>
      <c r="AD518">
        <v>1.4281328E-3</v>
      </c>
      <c r="AE518">
        <v>1.1196425000000001E-6</v>
      </c>
      <c r="AF518">
        <v>1.4564782E-22</v>
      </c>
      <c r="AG518">
        <v>8.6614909999999999E-9</v>
      </c>
      <c r="AH518">
        <v>3.4298026000000001E-7</v>
      </c>
      <c r="AI518">
        <v>1.5663514999999999E-7</v>
      </c>
      <c r="AJ518">
        <v>6.3011704000000002E-9</v>
      </c>
      <c r="AK518">
        <v>0</v>
      </c>
      <c r="AL518">
        <v>3.8161353999999998E-5</v>
      </c>
      <c r="AM518">
        <v>1.727481E-9</v>
      </c>
      <c r="AN518">
        <v>7.2810441999999997E-6</v>
      </c>
      <c r="AO518">
        <v>5.8028908000000001E-4</v>
      </c>
      <c r="AP518">
        <v>-0.13757094</v>
      </c>
      <c r="AQ518">
        <v>-3.4963247000000003E-2</v>
      </c>
      <c r="AR518">
        <v>7.8556704000000005E-2</v>
      </c>
      <c r="AS518">
        <v>-4.1047265999999999E-2</v>
      </c>
      <c r="AT518">
        <v>-4.1949377000000003E-2</v>
      </c>
      <c r="AU518">
        <v>1.8322448000000001E-3</v>
      </c>
      <c r="AV518">
        <v>-0.1</v>
      </c>
      <c r="AW518">
        <v>-0.39719251999999999</v>
      </c>
      <c r="AX518">
        <v>0</v>
      </c>
      <c r="AY518">
        <v>0.19790113000000001</v>
      </c>
      <c r="AZ518">
        <v>4.7009308999999999E-2</v>
      </c>
      <c r="BA518">
        <v>-0.29296907</v>
      </c>
      <c r="BB518">
        <v>3.8412234000000003E-2</v>
      </c>
    </row>
    <row r="519" spans="1:54" x14ac:dyDescent="0.2">
      <c r="A519">
        <v>2223</v>
      </c>
      <c r="B519">
        <v>1.9053925</v>
      </c>
      <c r="C519">
        <v>0</v>
      </c>
      <c r="D519">
        <v>0.13018687000000001</v>
      </c>
      <c r="E519">
        <v>1.7752056000000001</v>
      </c>
      <c r="F519">
        <v>2.3196146999999998</v>
      </c>
      <c r="G519">
        <v>2.2978736999999998</v>
      </c>
      <c r="H519">
        <v>2.1564942999999999</v>
      </c>
      <c r="I519">
        <v>1.6605992999999999</v>
      </c>
      <c r="J519">
        <v>0.2756226</v>
      </c>
      <c r="K519">
        <v>0.22027236</v>
      </c>
      <c r="L519">
        <v>0.14137944999999999</v>
      </c>
      <c r="M519">
        <v>2.1741018000000001E-2</v>
      </c>
      <c r="N519">
        <v>8.5562590999999997E-3</v>
      </c>
      <c r="O519">
        <v>2.5137992999999998E-3</v>
      </c>
      <c r="P519">
        <v>2.2305517E-4</v>
      </c>
      <c r="Q519">
        <v>2.5862179999999999E-3</v>
      </c>
      <c r="R519">
        <v>4.9582363999999997E-3</v>
      </c>
      <c r="S519">
        <v>1.5460474E-3</v>
      </c>
      <c r="T519">
        <v>4.8430119000000001E-2</v>
      </c>
      <c r="U519">
        <v>3.0433677999999999E-2</v>
      </c>
      <c r="V519">
        <v>3.6288475000000001E-2</v>
      </c>
      <c r="W519">
        <v>3.0710963999999999E-5</v>
      </c>
      <c r="X519">
        <v>1.3706951000000001E-14</v>
      </c>
      <c r="Y519">
        <v>5.8128531999999998E-3</v>
      </c>
      <c r="Z519">
        <v>4.8949504E-4</v>
      </c>
      <c r="AA519">
        <v>1.5603814000000001E-2</v>
      </c>
      <c r="AB519">
        <v>1.2997605E-3</v>
      </c>
      <c r="AC519">
        <v>2.2940911999999999E-3</v>
      </c>
      <c r="AD519">
        <v>1.4271974E-3</v>
      </c>
      <c r="AE519">
        <v>1.0726859E-6</v>
      </c>
      <c r="AF519">
        <v>1.1903259999999999E-22</v>
      </c>
      <c r="AG519">
        <v>7.9617768000000004E-9</v>
      </c>
      <c r="AH519">
        <v>3.2791411000000001E-7</v>
      </c>
      <c r="AI519">
        <v>1.4803779E-7</v>
      </c>
      <c r="AJ519">
        <v>5.9064713999999998E-9</v>
      </c>
      <c r="AK519">
        <v>0</v>
      </c>
      <c r="AL519">
        <v>3.7513021999999998E-5</v>
      </c>
      <c r="AM519">
        <v>1.6393666E-9</v>
      </c>
      <c r="AN519">
        <v>7.2933756999999999E-6</v>
      </c>
      <c r="AO519">
        <v>5.8028908000000001E-4</v>
      </c>
      <c r="AP519">
        <v>-0.13757094</v>
      </c>
      <c r="AQ519">
        <v>-3.4963247000000003E-2</v>
      </c>
      <c r="AR519">
        <v>7.8556704000000005E-2</v>
      </c>
      <c r="AS519">
        <v>-4.1047265999999999E-2</v>
      </c>
      <c r="AT519">
        <v>-4.1949377000000003E-2</v>
      </c>
      <c r="AU519">
        <v>1.8322448000000001E-3</v>
      </c>
      <c r="AV519">
        <v>-0.1</v>
      </c>
      <c r="AW519">
        <v>-0.39719251999999999</v>
      </c>
      <c r="AX519">
        <v>0</v>
      </c>
      <c r="AY519">
        <v>0.19790161000000001</v>
      </c>
      <c r="AZ519">
        <v>4.7009586999999999E-2</v>
      </c>
      <c r="BA519">
        <v>-0.29296907</v>
      </c>
      <c r="BB519">
        <v>3.8412234000000003E-2</v>
      </c>
    </row>
    <row r="520" spans="1:54" x14ac:dyDescent="0.2">
      <c r="A520">
        <v>2224</v>
      </c>
      <c r="B520">
        <v>1.8578273000000001</v>
      </c>
      <c r="C520">
        <v>0</v>
      </c>
      <c r="D520">
        <v>8.6078125000000005E-2</v>
      </c>
      <c r="E520">
        <v>1.7717491000000001</v>
      </c>
      <c r="F520">
        <v>2.3161480000000001</v>
      </c>
      <c r="G520">
        <v>2.2946181000000001</v>
      </c>
      <c r="H520">
        <v>2.1532271000000001</v>
      </c>
      <c r="I520">
        <v>1.6573564000000001</v>
      </c>
      <c r="J520">
        <v>0.27564423999999998</v>
      </c>
      <c r="K520">
        <v>0.22022644</v>
      </c>
      <c r="L520">
        <v>0.14139098999999999</v>
      </c>
      <c r="M520">
        <v>2.1529901000000001E-2</v>
      </c>
      <c r="N520">
        <v>8.5632471000000009E-3</v>
      </c>
      <c r="O520">
        <v>2.5144887999999999E-3</v>
      </c>
      <c r="P520">
        <v>2.2373548999999999E-4</v>
      </c>
      <c r="Q520">
        <v>2.5765632000000001E-3</v>
      </c>
      <c r="R520">
        <v>4.9584722000000003E-3</v>
      </c>
      <c r="S520">
        <v>1.5461252E-3</v>
      </c>
      <c r="T520">
        <v>4.8433851999999999E-2</v>
      </c>
      <c r="U520">
        <v>3.0435160999999999E-2</v>
      </c>
      <c r="V520">
        <v>3.6296751000000002E-2</v>
      </c>
      <c r="W520">
        <v>3.063519E-5</v>
      </c>
      <c r="X520">
        <v>1.1999088999999999E-14</v>
      </c>
      <c r="Y520">
        <v>5.8119547999999997E-3</v>
      </c>
      <c r="Z520">
        <v>4.7790825000000001E-4</v>
      </c>
      <c r="AA520">
        <v>1.5431261999999999E-2</v>
      </c>
      <c r="AB520">
        <v>1.2828674E-3</v>
      </c>
      <c r="AC520">
        <v>2.2856037E-3</v>
      </c>
      <c r="AD520">
        <v>1.4262642000000001E-3</v>
      </c>
      <c r="AE520">
        <v>1.0277685E-6</v>
      </c>
      <c r="AF520">
        <v>9.7287075000000002E-23</v>
      </c>
      <c r="AG520">
        <v>7.3188115000000004E-9</v>
      </c>
      <c r="AH520">
        <v>3.1103364000000002E-7</v>
      </c>
      <c r="AI520">
        <v>1.3991517E-7</v>
      </c>
      <c r="AJ520">
        <v>5.5366817999999997E-9</v>
      </c>
      <c r="AK520">
        <v>0</v>
      </c>
      <c r="AL520">
        <v>3.6876713000000001E-5</v>
      </c>
      <c r="AM520">
        <v>1.5558034E-9</v>
      </c>
      <c r="AN520">
        <v>7.3364174000000002E-6</v>
      </c>
      <c r="AO520">
        <v>5.8028908000000001E-4</v>
      </c>
      <c r="AP520">
        <v>-0.13757094</v>
      </c>
      <c r="AQ520">
        <v>-3.4963247000000003E-2</v>
      </c>
      <c r="AR520">
        <v>7.8556704000000005E-2</v>
      </c>
      <c r="AS520">
        <v>-4.1047265999999999E-2</v>
      </c>
      <c r="AT520">
        <v>-4.1949377000000003E-2</v>
      </c>
      <c r="AU520">
        <v>1.8322448000000001E-3</v>
      </c>
      <c r="AV520">
        <v>-0.1</v>
      </c>
      <c r="AW520">
        <v>-0.39719251999999999</v>
      </c>
      <c r="AX520">
        <v>0</v>
      </c>
      <c r="AY520">
        <v>0.19790811999999999</v>
      </c>
      <c r="AZ520">
        <v>4.7013296000000003E-2</v>
      </c>
      <c r="BA520">
        <v>-0.29296907</v>
      </c>
      <c r="BB520">
        <v>3.8412234000000003E-2</v>
      </c>
    </row>
    <row r="521" spans="1:54" x14ac:dyDescent="0.2">
      <c r="A521">
        <v>2225</v>
      </c>
      <c r="B521">
        <v>1.8276756000000001</v>
      </c>
      <c r="C521">
        <v>0</v>
      </c>
      <c r="D521">
        <v>5.9268124999999998E-2</v>
      </c>
      <c r="E521">
        <v>1.7684074000000001</v>
      </c>
      <c r="F521">
        <v>2.3127868999999999</v>
      </c>
      <c r="G521">
        <v>2.2914653</v>
      </c>
      <c r="H521">
        <v>2.150061</v>
      </c>
      <c r="I521">
        <v>1.6541946000000001</v>
      </c>
      <c r="J521">
        <v>0.27568545</v>
      </c>
      <c r="K521">
        <v>0.22018093</v>
      </c>
      <c r="L521">
        <v>0.14140431000000001</v>
      </c>
      <c r="M521">
        <v>2.1321599E-2</v>
      </c>
      <c r="N521">
        <v>8.5702350000000007E-3</v>
      </c>
      <c r="O521">
        <v>2.5151783E-3</v>
      </c>
      <c r="P521">
        <v>2.2441560000000001E-4</v>
      </c>
      <c r="Q521">
        <v>2.5669482E-3</v>
      </c>
      <c r="R521">
        <v>4.9590318000000003E-3</v>
      </c>
      <c r="S521">
        <v>1.5462360999999999E-3</v>
      </c>
      <c r="T521">
        <v>4.8438117000000003E-2</v>
      </c>
      <c r="U521">
        <v>3.0437385000000001E-2</v>
      </c>
      <c r="V521">
        <v>3.6305146000000003E-2</v>
      </c>
      <c r="W521">
        <v>3.0561975000000001E-5</v>
      </c>
      <c r="X521">
        <v>1.0504588E-14</v>
      </c>
      <c r="Y521">
        <v>5.8110567E-3</v>
      </c>
      <c r="Z521">
        <v>4.6661392000000001E-4</v>
      </c>
      <c r="AA521">
        <v>1.5260912999999999E-2</v>
      </c>
      <c r="AB521">
        <v>1.2662226E-3</v>
      </c>
      <c r="AC521">
        <v>2.2771622000000002E-3</v>
      </c>
      <c r="AD521">
        <v>1.4253332000000001E-3</v>
      </c>
      <c r="AE521">
        <v>9.8480553000000003E-7</v>
      </c>
      <c r="AF521">
        <v>7.9519849999999999E-23</v>
      </c>
      <c r="AG521">
        <v>6.7279972999999999E-9</v>
      </c>
      <c r="AH521">
        <v>2.9252561E-7</v>
      </c>
      <c r="AI521">
        <v>1.3224122E-7</v>
      </c>
      <c r="AJ521">
        <v>5.1902360999999996E-9</v>
      </c>
      <c r="AK521">
        <v>0</v>
      </c>
      <c r="AL521">
        <v>3.6252277000000002E-5</v>
      </c>
      <c r="AM521">
        <v>1.4765586999999999E-9</v>
      </c>
      <c r="AN521">
        <v>7.3899396999999998E-6</v>
      </c>
      <c r="AO521">
        <v>5.8028908000000001E-4</v>
      </c>
      <c r="AP521">
        <v>-0.13757094</v>
      </c>
      <c r="AQ521">
        <v>-3.4963247000000003E-2</v>
      </c>
      <c r="AR521">
        <v>7.8556704000000005E-2</v>
      </c>
      <c r="AS521">
        <v>-4.1047265999999999E-2</v>
      </c>
      <c r="AT521">
        <v>-4.1949377000000003E-2</v>
      </c>
      <c r="AU521">
        <v>1.8322448000000001E-3</v>
      </c>
      <c r="AV521">
        <v>-0.1</v>
      </c>
      <c r="AW521">
        <v>-0.39719251999999999</v>
      </c>
      <c r="AX521">
        <v>0</v>
      </c>
      <c r="AY521">
        <v>0.19792050999999999</v>
      </c>
      <c r="AZ521">
        <v>4.7020357999999998E-2</v>
      </c>
      <c r="BA521">
        <v>-0.29296907</v>
      </c>
      <c r="BB521">
        <v>3.8412234000000003E-2</v>
      </c>
    </row>
    <row r="522" spans="1:54" x14ac:dyDescent="0.2">
      <c r="A522">
        <v>2226</v>
      </c>
      <c r="B522">
        <v>1.8082128</v>
      </c>
      <c r="C522">
        <v>0</v>
      </c>
      <c r="D522">
        <v>4.3176875000000003E-2</v>
      </c>
      <c r="E522">
        <v>1.7650359</v>
      </c>
      <c r="F522">
        <v>2.3093906999999998</v>
      </c>
      <c r="G522">
        <v>2.2882747999999999</v>
      </c>
      <c r="H522">
        <v>2.1468560999999999</v>
      </c>
      <c r="I522">
        <v>1.6509826000000001</v>
      </c>
      <c r="J522">
        <v>0.27573771000000002</v>
      </c>
      <c r="K522">
        <v>0.22013583</v>
      </c>
      <c r="L522">
        <v>0.14141866</v>
      </c>
      <c r="M522">
        <v>2.1115950000000001E-2</v>
      </c>
      <c r="N522">
        <v>8.5772227999999992E-3</v>
      </c>
      <c r="O522">
        <v>2.5158677E-3</v>
      </c>
      <c r="P522">
        <v>2.2509548999999999E-4</v>
      </c>
      <c r="Q522">
        <v>2.5573719E-3</v>
      </c>
      <c r="R522">
        <v>4.9597495E-3</v>
      </c>
      <c r="S522">
        <v>1.5463671999999999E-3</v>
      </c>
      <c r="T522">
        <v>4.8442707000000002E-2</v>
      </c>
      <c r="U522">
        <v>3.0440055000000001E-2</v>
      </c>
      <c r="V522">
        <v>3.6313577999999999E-2</v>
      </c>
      <c r="W522">
        <v>3.0491141999999998E-5</v>
      </c>
      <c r="X522">
        <v>9.1965814999999998E-15</v>
      </c>
      <c r="Y522">
        <v>5.8101587999999996E-3</v>
      </c>
      <c r="Z522">
        <v>4.5559826999999999E-4</v>
      </c>
      <c r="AA522">
        <v>1.5092652999999999E-2</v>
      </c>
      <c r="AB522">
        <v>1.2498141E-3</v>
      </c>
      <c r="AC522">
        <v>2.2687623999999998E-3</v>
      </c>
      <c r="AD522">
        <v>1.424404E-3</v>
      </c>
      <c r="AE522">
        <v>9.4368864999999998E-7</v>
      </c>
      <c r="AF522">
        <v>6.5000716000000001E-23</v>
      </c>
      <c r="AG522">
        <v>6.1850258000000004E-9</v>
      </c>
      <c r="AH522">
        <v>2.7593143000000001E-7</v>
      </c>
      <c r="AI522">
        <v>1.2499018E-7</v>
      </c>
      <c r="AJ522">
        <v>4.8655966E-9</v>
      </c>
      <c r="AK522">
        <v>0</v>
      </c>
      <c r="AL522">
        <v>3.5639170000000001E-5</v>
      </c>
      <c r="AM522">
        <v>1.4013901999999999E-9</v>
      </c>
      <c r="AN522">
        <v>7.4332006999999998E-6</v>
      </c>
      <c r="AO522">
        <v>5.8028908000000001E-4</v>
      </c>
      <c r="AP522">
        <v>-0.13757094</v>
      </c>
      <c r="AQ522">
        <v>-3.4963247000000003E-2</v>
      </c>
      <c r="AR522">
        <v>7.8556704000000005E-2</v>
      </c>
      <c r="AS522">
        <v>-4.1047265999999999E-2</v>
      </c>
      <c r="AT522">
        <v>-4.1949377000000003E-2</v>
      </c>
      <c r="AU522">
        <v>1.8322448000000001E-3</v>
      </c>
      <c r="AV522">
        <v>-0.1</v>
      </c>
      <c r="AW522">
        <v>-0.39719251999999999</v>
      </c>
      <c r="AX522">
        <v>0</v>
      </c>
      <c r="AY522">
        <v>0.19793621</v>
      </c>
      <c r="AZ522">
        <v>4.7029311999999997E-2</v>
      </c>
      <c r="BA522">
        <v>-0.29296907</v>
      </c>
      <c r="BB522">
        <v>3.8412234000000003E-2</v>
      </c>
    </row>
    <row r="523" spans="1:54" x14ac:dyDescent="0.2">
      <c r="A523">
        <v>2227</v>
      </c>
      <c r="B523">
        <v>1.7938343999999999</v>
      </c>
      <c r="C523">
        <v>0</v>
      </c>
      <c r="D523">
        <v>3.2265624999999999E-2</v>
      </c>
      <c r="E523">
        <v>1.7615687</v>
      </c>
      <c r="F523">
        <v>2.3058961</v>
      </c>
      <c r="G523">
        <v>2.2849832000000001</v>
      </c>
      <c r="H523">
        <v>2.1435496999999999</v>
      </c>
      <c r="I523">
        <v>1.6476626999999999</v>
      </c>
      <c r="J523">
        <v>0.27579578999999999</v>
      </c>
      <c r="K523">
        <v>0.22009113999999999</v>
      </c>
      <c r="L523">
        <v>0.14143358</v>
      </c>
      <c r="M523">
        <v>2.091285E-2</v>
      </c>
      <c r="N523">
        <v>8.5842105999999994E-3</v>
      </c>
      <c r="O523">
        <v>2.516557E-3</v>
      </c>
      <c r="P523">
        <v>2.2577517E-4</v>
      </c>
      <c r="Q523">
        <v>2.5478332999999999E-3</v>
      </c>
      <c r="R523">
        <v>4.9605296000000002E-3</v>
      </c>
      <c r="S523">
        <v>1.5465105E-3</v>
      </c>
      <c r="T523">
        <v>4.8447492000000002E-2</v>
      </c>
      <c r="U523">
        <v>3.044299E-2</v>
      </c>
      <c r="V523">
        <v>3.6321996000000002E-2</v>
      </c>
      <c r="W523">
        <v>3.0422557000000001E-5</v>
      </c>
      <c r="X523">
        <v>8.0516745999999993E-15</v>
      </c>
      <c r="Y523">
        <v>5.8092613000000001E-3</v>
      </c>
      <c r="Z523">
        <v>4.4485039000000001E-4</v>
      </c>
      <c r="AA523">
        <v>1.4926401000000001E-2</v>
      </c>
      <c r="AB523">
        <v>1.2336331000000001E-3</v>
      </c>
      <c r="AC523">
        <v>2.2604012000000001E-3</v>
      </c>
      <c r="AD523">
        <v>1.4234762E-3</v>
      </c>
      <c r="AE523">
        <v>9.0432422999999998E-7</v>
      </c>
      <c r="AF523">
        <v>5.3134581999999999E-23</v>
      </c>
      <c r="AG523">
        <v>5.6859762000000003E-9</v>
      </c>
      <c r="AH523">
        <v>2.6105115000000001E-7</v>
      </c>
      <c r="AI523">
        <v>1.1813814E-7</v>
      </c>
      <c r="AJ523">
        <v>4.5613521E-9</v>
      </c>
      <c r="AK523">
        <v>0</v>
      </c>
      <c r="AL523">
        <v>3.5036985999999998E-5</v>
      </c>
      <c r="AM523">
        <v>1.3300766E-9</v>
      </c>
      <c r="AN523">
        <v>7.4662372E-6</v>
      </c>
      <c r="AO523">
        <v>5.8028908000000001E-4</v>
      </c>
      <c r="AP523">
        <v>-0.13757094</v>
      </c>
      <c r="AQ523">
        <v>-3.4963247000000003E-2</v>
      </c>
      <c r="AR523">
        <v>7.8556704000000005E-2</v>
      </c>
      <c r="AS523">
        <v>-4.1047265999999999E-2</v>
      </c>
      <c r="AT523">
        <v>-4.1949377000000003E-2</v>
      </c>
      <c r="AU523">
        <v>1.8322448000000001E-3</v>
      </c>
      <c r="AV523">
        <v>-0.1</v>
      </c>
      <c r="AW523">
        <v>-0.39719251999999999</v>
      </c>
      <c r="AX523">
        <v>0</v>
      </c>
      <c r="AY523">
        <v>0.19795367</v>
      </c>
      <c r="AZ523">
        <v>4.7039264999999997E-2</v>
      </c>
      <c r="BA523">
        <v>-0.29296907</v>
      </c>
      <c r="BB523">
        <v>3.8412234000000003E-2</v>
      </c>
    </row>
    <row r="524" spans="1:54" x14ac:dyDescent="0.2">
      <c r="A524">
        <v>2228</v>
      </c>
      <c r="B524">
        <v>1.7836559999999999</v>
      </c>
      <c r="C524">
        <v>0</v>
      </c>
      <c r="D524">
        <v>2.5655000000000001E-2</v>
      </c>
      <c r="E524">
        <v>1.7580009999999999</v>
      </c>
      <c r="F524">
        <v>2.3022992000000002</v>
      </c>
      <c r="G524">
        <v>2.281587</v>
      </c>
      <c r="H524">
        <v>2.1401381000000002</v>
      </c>
      <c r="I524">
        <v>1.6442337</v>
      </c>
      <c r="J524">
        <v>0.27585755000000001</v>
      </c>
      <c r="K524">
        <v>0.22004686000000001</v>
      </c>
      <c r="L524">
        <v>0.14144886000000001</v>
      </c>
      <c r="M524">
        <v>2.0712240999999999E-2</v>
      </c>
      <c r="N524">
        <v>8.5911982000000005E-3</v>
      </c>
      <c r="O524">
        <v>2.5172462E-3</v>
      </c>
      <c r="P524">
        <v>2.2645464E-4</v>
      </c>
      <c r="Q524">
        <v>2.5383319999999999E-3</v>
      </c>
      <c r="R524">
        <v>4.9613354E-3</v>
      </c>
      <c r="S524">
        <v>1.5466625E-3</v>
      </c>
      <c r="T524">
        <v>4.8452418999999997E-2</v>
      </c>
      <c r="U524">
        <v>3.0446112000000001E-2</v>
      </c>
      <c r="V524">
        <v>3.6330381000000002E-2</v>
      </c>
      <c r="W524">
        <v>3.0356129000000002E-5</v>
      </c>
      <c r="X524">
        <v>7.0494740999999998E-15</v>
      </c>
      <c r="Y524">
        <v>5.8083639999999999E-3</v>
      </c>
      <c r="Z524">
        <v>4.3436195999999998E-4</v>
      </c>
      <c r="AA524">
        <v>1.4762112000000001E-2</v>
      </c>
      <c r="AB524">
        <v>1.2176743000000001E-3</v>
      </c>
      <c r="AC524">
        <v>2.2520776000000001E-3</v>
      </c>
      <c r="AD524">
        <v>1.4225498E-3</v>
      </c>
      <c r="AE524">
        <v>8.6663154999999998E-7</v>
      </c>
      <c r="AF524">
        <v>4.3436081000000001E-23</v>
      </c>
      <c r="AG524">
        <v>5.2272747000000001E-9</v>
      </c>
      <c r="AH524">
        <v>2.4770699000000003E-7</v>
      </c>
      <c r="AI524">
        <v>1.1166290000000001E-7</v>
      </c>
      <c r="AJ524">
        <v>4.2762045000000004E-9</v>
      </c>
      <c r="AK524">
        <v>0</v>
      </c>
      <c r="AL524">
        <v>3.4445449000000001E-5</v>
      </c>
      <c r="AM524">
        <v>1.2624152E-9</v>
      </c>
      <c r="AN524">
        <v>7.4939683000000004E-6</v>
      </c>
      <c r="AO524">
        <v>5.8028908000000001E-4</v>
      </c>
      <c r="AP524">
        <v>-0.13757094</v>
      </c>
      <c r="AQ524">
        <v>-3.4963247000000003E-2</v>
      </c>
      <c r="AR524">
        <v>7.8556704000000005E-2</v>
      </c>
      <c r="AS524">
        <v>-4.1047265999999999E-2</v>
      </c>
      <c r="AT524">
        <v>-4.1949377000000003E-2</v>
      </c>
      <c r="AU524">
        <v>1.8322448000000001E-3</v>
      </c>
      <c r="AV524">
        <v>-0.1</v>
      </c>
      <c r="AW524">
        <v>-0.39719251999999999</v>
      </c>
      <c r="AX524">
        <v>0</v>
      </c>
      <c r="AY524">
        <v>0.19797223999999999</v>
      </c>
      <c r="AZ524">
        <v>4.7049846999999999E-2</v>
      </c>
      <c r="BA524">
        <v>-0.29296907</v>
      </c>
      <c r="BB524">
        <v>3.8412234000000003E-2</v>
      </c>
    </row>
    <row r="525" spans="1:54" x14ac:dyDescent="0.2">
      <c r="A525">
        <v>2229</v>
      </c>
      <c r="B525">
        <v>1.8268709999999999</v>
      </c>
      <c r="C525">
        <v>0</v>
      </c>
      <c r="D525">
        <v>7.2528750000000003E-2</v>
      </c>
      <c r="E525">
        <v>1.7543423</v>
      </c>
      <c r="F525">
        <v>2.2986105000000001</v>
      </c>
      <c r="G525">
        <v>2.2780963999999999</v>
      </c>
      <c r="H525">
        <v>2.1366320999999999</v>
      </c>
      <c r="I525">
        <v>1.6407080000000001</v>
      </c>
      <c r="J525">
        <v>0.27592111000000002</v>
      </c>
      <c r="K525">
        <v>0.22000296999999999</v>
      </c>
      <c r="L525">
        <v>0.14146434999999999</v>
      </c>
      <c r="M525">
        <v>2.0514068999999999E-2</v>
      </c>
      <c r="N525">
        <v>8.5981857999999998E-3</v>
      </c>
      <c r="O525">
        <v>2.5179353999999999E-3</v>
      </c>
      <c r="P525">
        <v>2.2713388999999999E-4</v>
      </c>
      <c r="Q525">
        <v>2.5288676E-3</v>
      </c>
      <c r="R525">
        <v>4.9621379999999996E-3</v>
      </c>
      <c r="S525">
        <v>1.5468203000000001E-3</v>
      </c>
      <c r="T525">
        <v>4.8457442000000003E-2</v>
      </c>
      <c r="U525">
        <v>3.0449352999999998E-2</v>
      </c>
      <c r="V525">
        <v>3.6338716E-2</v>
      </c>
      <c r="W525">
        <v>3.0291773E-5</v>
      </c>
      <c r="X525">
        <v>6.1721507999999998E-15</v>
      </c>
      <c r="Y525">
        <v>5.8074670000000002E-3</v>
      </c>
      <c r="Z525">
        <v>4.2412508999999999E-4</v>
      </c>
      <c r="AA525">
        <v>1.4599743E-2</v>
      </c>
      <c r="AB525">
        <v>1.2019328E-3</v>
      </c>
      <c r="AC525">
        <v>2.2437902999999999E-3</v>
      </c>
      <c r="AD525">
        <v>1.4216246E-3</v>
      </c>
      <c r="AE525">
        <v>8.3053441000000002E-7</v>
      </c>
      <c r="AF525">
        <v>3.5508834000000003E-23</v>
      </c>
      <c r="AG525">
        <v>4.8056426000000004E-9</v>
      </c>
      <c r="AH525">
        <v>2.3573975999999999E-7</v>
      </c>
      <c r="AI525">
        <v>1.0554353E-7</v>
      </c>
      <c r="AJ525">
        <v>4.0089411E-9</v>
      </c>
      <c r="AK525">
        <v>0</v>
      </c>
      <c r="AL525">
        <v>3.3864296999999999E-5</v>
      </c>
      <c r="AM525">
        <v>1.1982146E-9</v>
      </c>
      <c r="AN525">
        <v>7.5176114999999996E-6</v>
      </c>
      <c r="AO525">
        <v>5.8028908000000001E-4</v>
      </c>
      <c r="AP525">
        <v>-0.13757094</v>
      </c>
      <c r="AQ525">
        <v>-3.4963247000000003E-2</v>
      </c>
      <c r="AR525">
        <v>7.8556704000000005E-2</v>
      </c>
      <c r="AS525">
        <v>-4.1047265999999999E-2</v>
      </c>
      <c r="AT525">
        <v>-4.1949377000000003E-2</v>
      </c>
      <c r="AU525">
        <v>1.8322448000000001E-3</v>
      </c>
      <c r="AV525">
        <v>-0.1</v>
      </c>
      <c r="AW525">
        <v>-0.39719251999999999</v>
      </c>
      <c r="AX525">
        <v>0</v>
      </c>
      <c r="AY525">
        <v>0.19799133999999999</v>
      </c>
      <c r="AZ525">
        <v>4.7060738999999997E-2</v>
      </c>
      <c r="BA525">
        <v>-0.29296907</v>
      </c>
      <c r="BB525">
        <v>3.8412234000000003E-2</v>
      </c>
    </row>
    <row r="526" spans="1:54" x14ac:dyDescent="0.2">
      <c r="A526">
        <v>2230</v>
      </c>
      <c r="B526">
        <v>1.8967263999999999</v>
      </c>
      <c r="C526">
        <v>0</v>
      </c>
      <c r="D526">
        <v>0.14625187000000001</v>
      </c>
      <c r="E526">
        <v>1.7504744999999999</v>
      </c>
      <c r="F526">
        <v>2.2947226999999999</v>
      </c>
      <c r="G526">
        <v>2.2744048000000001</v>
      </c>
      <c r="H526">
        <v>2.1329270999999999</v>
      </c>
      <c r="I526">
        <v>1.6370039999999999</v>
      </c>
      <c r="J526">
        <v>0.27596355</v>
      </c>
      <c r="K526">
        <v>0.21995949000000001</v>
      </c>
      <c r="L526">
        <v>0.14147777</v>
      </c>
      <c r="M526">
        <v>2.0317906E-2</v>
      </c>
      <c r="N526">
        <v>8.6051731000000003E-3</v>
      </c>
      <c r="O526">
        <v>2.5186244999999999E-3</v>
      </c>
      <c r="P526">
        <v>2.2781293999999999E-4</v>
      </c>
      <c r="Q526">
        <v>2.5194362E-3</v>
      </c>
      <c r="R526">
        <v>4.9625583999999999E-3</v>
      </c>
      <c r="S526">
        <v>1.5469444000000001E-3</v>
      </c>
      <c r="T526">
        <v>4.8461875000000001E-2</v>
      </c>
      <c r="U526">
        <v>3.0451835E-2</v>
      </c>
      <c r="V526">
        <v>3.6346715000000002E-2</v>
      </c>
      <c r="W526">
        <v>3.0229064999999999E-5</v>
      </c>
      <c r="X526">
        <v>5.4038491999999998E-15</v>
      </c>
      <c r="Y526">
        <v>5.8065703000000001E-3</v>
      </c>
      <c r="Z526">
        <v>4.1411512000000001E-4</v>
      </c>
      <c r="AA526">
        <v>1.4438983000000001E-2</v>
      </c>
      <c r="AB526">
        <v>1.1863777E-3</v>
      </c>
      <c r="AC526">
        <v>2.2355244000000002E-3</v>
      </c>
      <c r="AD526">
        <v>1.4206990000000001E-3</v>
      </c>
      <c r="AE526">
        <v>7.9590416000000003E-7</v>
      </c>
      <c r="AF526">
        <v>2.9027242000000001E-23</v>
      </c>
      <c r="AG526">
        <v>4.4179314999999999E-9</v>
      </c>
      <c r="AH526">
        <v>2.2499786999999999E-7</v>
      </c>
      <c r="AI526">
        <v>9.9758155000000005E-8</v>
      </c>
      <c r="AJ526">
        <v>3.7582977000000002E-9</v>
      </c>
      <c r="AK526">
        <v>0</v>
      </c>
      <c r="AL526">
        <v>3.3292325000000001E-5</v>
      </c>
      <c r="AM526">
        <v>1.1372511999999999E-9</v>
      </c>
      <c r="AN526">
        <v>7.4948626999999998E-6</v>
      </c>
      <c r="AO526">
        <v>5.8028908000000001E-4</v>
      </c>
      <c r="AP526">
        <v>-0.13757094</v>
      </c>
      <c r="AQ526">
        <v>-3.4963247000000003E-2</v>
      </c>
      <c r="AR526">
        <v>7.8556704000000005E-2</v>
      </c>
      <c r="AS526">
        <v>-4.1047265999999999E-2</v>
      </c>
      <c r="AT526">
        <v>-4.1949377000000003E-2</v>
      </c>
      <c r="AU526">
        <v>1.8322448000000001E-3</v>
      </c>
      <c r="AV526">
        <v>-0.1</v>
      </c>
      <c r="AW526">
        <v>-0.39719251999999999</v>
      </c>
      <c r="AX526">
        <v>0</v>
      </c>
      <c r="AY526">
        <v>0.19800408999999999</v>
      </c>
      <c r="AZ526">
        <v>4.7068011999999999E-2</v>
      </c>
      <c r="BA526">
        <v>-0.29296907</v>
      </c>
      <c r="BB526">
        <v>3.8412234000000003E-2</v>
      </c>
    </row>
    <row r="527" spans="1:54" x14ac:dyDescent="0.2">
      <c r="A527">
        <v>2231</v>
      </c>
      <c r="B527">
        <v>1.9276093000000001</v>
      </c>
      <c r="C527">
        <v>0</v>
      </c>
      <c r="D527">
        <v>0.18119062</v>
      </c>
      <c r="E527">
        <v>1.7464187</v>
      </c>
      <c r="F527">
        <v>2.2906624999999998</v>
      </c>
      <c r="G527">
        <v>2.2705389</v>
      </c>
      <c r="H527">
        <v>2.1290510999999999</v>
      </c>
      <c r="I527">
        <v>1.6331618000000001</v>
      </c>
      <c r="J527">
        <v>0.27597291000000002</v>
      </c>
      <c r="K527">
        <v>0.21991640000000001</v>
      </c>
      <c r="L527">
        <v>0.14148785</v>
      </c>
      <c r="M527">
        <v>2.0123515000000002E-2</v>
      </c>
      <c r="N527">
        <v>8.6121601999999998E-3</v>
      </c>
      <c r="O527">
        <v>2.5193135999999998E-3</v>
      </c>
      <c r="P527">
        <v>2.2849177E-4</v>
      </c>
      <c r="Q527">
        <v>2.5100350999999999E-3</v>
      </c>
      <c r="R527">
        <v>4.9624278000000004E-3</v>
      </c>
      <c r="S527">
        <v>1.5470121E-3</v>
      </c>
      <c r="T527">
        <v>4.8465307999999999E-2</v>
      </c>
      <c r="U527">
        <v>3.0453060000000001E-2</v>
      </c>
      <c r="V527">
        <v>3.6354202000000002E-2</v>
      </c>
      <c r="W527">
        <v>3.0167730000000001E-5</v>
      </c>
      <c r="X527">
        <v>4.7308565000000004E-15</v>
      </c>
      <c r="Y527">
        <v>5.8056738999999998E-3</v>
      </c>
      <c r="Z527">
        <v>4.0431548000000001E-4</v>
      </c>
      <c r="AA527">
        <v>1.4279636E-2</v>
      </c>
      <c r="AB527">
        <v>1.1709895000000001E-3</v>
      </c>
      <c r="AC527">
        <v>2.2272703E-3</v>
      </c>
      <c r="AD527">
        <v>1.4197719000000001E-3</v>
      </c>
      <c r="AE527">
        <v>7.6264420999999998E-7</v>
      </c>
      <c r="AF527">
        <v>2.3726562000000001E-23</v>
      </c>
      <c r="AG527">
        <v>4.0613233999999996E-9</v>
      </c>
      <c r="AH527">
        <v>2.1534960999999999E-7</v>
      </c>
      <c r="AI527">
        <v>9.4287161999999995E-8</v>
      </c>
      <c r="AJ527">
        <v>3.5231559E-9</v>
      </c>
      <c r="AK527">
        <v>0</v>
      </c>
      <c r="AL527">
        <v>3.2728753999999998E-5</v>
      </c>
      <c r="AM527">
        <v>1.0793335999999999E-9</v>
      </c>
      <c r="AN527">
        <v>7.4330288000000001E-6</v>
      </c>
      <c r="AO527">
        <v>5.8028908000000001E-4</v>
      </c>
      <c r="AP527">
        <v>-0.13757094</v>
      </c>
      <c r="AQ527">
        <v>-3.4963247000000003E-2</v>
      </c>
      <c r="AR527">
        <v>7.8556704000000005E-2</v>
      </c>
      <c r="AS527">
        <v>-4.1047265999999999E-2</v>
      </c>
      <c r="AT527">
        <v>-4.1949377000000003E-2</v>
      </c>
      <c r="AU527">
        <v>1.8322448000000001E-3</v>
      </c>
      <c r="AV527">
        <v>-0.1</v>
      </c>
      <c r="AW527">
        <v>-0.39719251999999999</v>
      </c>
      <c r="AX527">
        <v>0</v>
      </c>
      <c r="AY527">
        <v>0.19800691000000001</v>
      </c>
      <c r="AZ527">
        <v>4.7069615000000002E-2</v>
      </c>
      <c r="BA527">
        <v>-0.29296907</v>
      </c>
      <c r="BB527">
        <v>3.8412234000000003E-2</v>
      </c>
    </row>
    <row r="528" spans="1:54" x14ac:dyDescent="0.2">
      <c r="A528">
        <v>2232</v>
      </c>
      <c r="B528">
        <v>1.9329909999999999</v>
      </c>
      <c r="C528">
        <v>0</v>
      </c>
      <c r="D528">
        <v>0.19056186999999999</v>
      </c>
      <c r="E528">
        <v>1.7424291000000001</v>
      </c>
      <c r="F528">
        <v>2.2866754999999999</v>
      </c>
      <c r="G528">
        <v>2.2667443</v>
      </c>
      <c r="H528">
        <v>2.1252480999999999</v>
      </c>
      <c r="I528">
        <v>1.629407</v>
      </c>
      <c r="J528">
        <v>0.27596735</v>
      </c>
      <c r="K528">
        <v>0.21987371</v>
      </c>
      <c r="L528">
        <v>0.14149626000000001</v>
      </c>
      <c r="M528">
        <v>1.9931162999999998E-2</v>
      </c>
      <c r="N528">
        <v>8.6191471000000002E-3</v>
      </c>
      <c r="O528">
        <v>2.5200026000000001E-3</v>
      </c>
      <c r="P528">
        <v>2.2917038999999999E-4</v>
      </c>
      <c r="Q528">
        <v>2.5006668000000002E-3</v>
      </c>
      <c r="R528">
        <v>4.9620899999999997E-3</v>
      </c>
      <c r="S528">
        <v>1.5470518999999999E-3</v>
      </c>
      <c r="T528">
        <v>4.8468207999999999E-2</v>
      </c>
      <c r="U528">
        <v>3.0453668999999999E-2</v>
      </c>
      <c r="V528">
        <v>3.6361371000000003E-2</v>
      </c>
      <c r="W528">
        <v>3.0107960000000001E-5</v>
      </c>
      <c r="X528">
        <v>4.1415346E-15</v>
      </c>
      <c r="Y528">
        <v>5.8047777000000004E-3</v>
      </c>
      <c r="Z528">
        <v>3.9473329000000001E-4</v>
      </c>
      <c r="AA528">
        <v>1.4121875000000001E-2</v>
      </c>
      <c r="AB528">
        <v>1.1557842E-3</v>
      </c>
      <c r="AC528">
        <v>2.2190376999999999E-3</v>
      </c>
      <c r="AD528">
        <v>1.4188444E-3</v>
      </c>
      <c r="AE528">
        <v>7.3073943000000004E-7</v>
      </c>
      <c r="AF528">
        <v>1.9392934E-23</v>
      </c>
      <c r="AG528">
        <v>3.7334193999999999E-9</v>
      </c>
      <c r="AH528">
        <v>2.066891E-7</v>
      </c>
      <c r="AI528">
        <v>8.9114932999999996E-8</v>
      </c>
      <c r="AJ528">
        <v>3.3026478000000001E-9</v>
      </c>
      <c r="AK528">
        <v>0</v>
      </c>
      <c r="AL528">
        <v>3.2174115999999998E-5</v>
      </c>
      <c r="AM528">
        <v>1.0243395E-9</v>
      </c>
      <c r="AN528">
        <v>7.3914434E-6</v>
      </c>
      <c r="AO528">
        <v>5.8028908000000001E-4</v>
      </c>
      <c r="AP528">
        <v>-0.13757094</v>
      </c>
      <c r="AQ528">
        <v>-3.4963247000000003E-2</v>
      </c>
      <c r="AR528">
        <v>7.8556704000000005E-2</v>
      </c>
      <c r="AS528">
        <v>-4.1047265999999999E-2</v>
      </c>
      <c r="AT528">
        <v>-4.1949377000000003E-2</v>
      </c>
      <c r="AU528">
        <v>1.8322448000000001E-3</v>
      </c>
      <c r="AV528">
        <v>-0.1</v>
      </c>
      <c r="AW528">
        <v>-0.39719251999999999</v>
      </c>
      <c r="AX528">
        <v>0</v>
      </c>
      <c r="AY528">
        <v>0.19800524</v>
      </c>
      <c r="AZ528">
        <v>4.7068662999999997E-2</v>
      </c>
      <c r="BA528">
        <v>-0.29296907</v>
      </c>
      <c r="BB528">
        <v>3.8412234000000003E-2</v>
      </c>
    </row>
    <row r="529" spans="1:54" x14ac:dyDescent="0.2">
      <c r="A529">
        <v>2233</v>
      </c>
      <c r="B529">
        <v>1.9127927</v>
      </c>
      <c r="C529">
        <v>0</v>
      </c>
      <c r="D529">
        <v>0.17415125000000001</v>
      </c>
      <c r="E529">
        <v>1.7386413999999999</v>
      </c>
      <c r="F529">
        <v>2.2828914</v>
      </c>
      <c r="G529">
        <v>2.2631503999999998</v>
      </c>
      <c r="H529">
        <v>2.1216461999999998</v>
      </c>
      <c r="I529">
        <v>1.6258550000000001</v>
      </c>
      <c r="J529">
        <v>0.27595975</v>
      </c>
      <c r="K529">
        <v>0.21983140000000001</v>
      </c>
      <c r="L529">
        <v>0.14150421999999999</v>
      </c>
      <c r="M529">
        <v>1.9741004999999999E-2</v>
      </c>
      <c r="N529">
        <v>8.6261337999999996E-3</v>
      </c>
      <c r="O529">
        <v>2.5206915E-3</v>
      </c>
      <c r="P529">
        <v>2.2984879000000001E-4</v>
      </c>
      <c r="Q529">
        <v>2.4913330000000001E-3</v>
      </c>
      <c r="R529">
        <v>4.9617704999999996E-3</v>
      </c>
      <c r="S529">
        <v>1.5470846E-3</v>
      </c>
      <c r="T529">
        <v>4.8470928000000003E-2</v>
      </c>
      <c r="U529">
        <v>3.0454131999999998E-2</v>
      </c>
      <c r="V529">
        <v>3.6368367999999998E-2</v>
      </c>
      <c r="W529">
        <v>3.0049886E-5</v>
      </c>
      <c r="X529">
        <v>3.6255988999999998E-15</v>
      </c>
      <c r="Y529">
        <v>5.8038819000000002E-3</v>
      </c>
      <c r="Z529">
        <v>3.8537226999999999E-4</v>
      </c>
      <c r="AA529">
        <v>1.3965823E-2</v>
      </c>
      <c r="AB529">
        <v>1.1407731999999999E-3</v>
      </c>
      <c r="AC529">
        <v>2.2108338E-3</v>
      </c>
      <c r="AD529">
        <v>1.4179173E-3</v>
      </c>
      <c r="AE529">
        <v>7.0016286999999997E-7</v>
      </c>
      <c r="AF529">
        <v>1.5850684000000001E-23</v>
      </c>
      <c r="AG529">
        <v>3.431975E-9</v>
      </c>
      <c r="AH529">
        <v>1.9891934E-7</v>
      </c>
      <c r="AI529">
        <v>8.4226194000000005E-8</v>
      </c>
      <c r="AJ529">
        <v>3.0959265999999998E-9</v>
      </c>
      <c r="AK529">
        <v>0</v>
      </c>
      <c r="AL529">
        <v>3.1628762000000001E-5</v>
      </c>
      <c r="AM529">
        <v>9.7214262E-10</v>
      </c>
      <c r="AN529">
        <v>7.3767975000000001E-6</v>
      </c>
      <c r="AO529">
        <v>5.8028908000000001E-4</v>
      </c>
      <c r="AP529">
        <v>-0.13757094</v>
      </c>
      <c r="AQ529">
        <v>-3.4963247000000003E-2</v>
      </c>
      <c r="AR529">
        <v>7.8556704000000005E-2</v>
      </c>
      <c r="AS529">
        <v>-4.1047265999999999E-2</v>
      </c>
      <c r="AT529">
        <v>-4.1949377000000003E-2</v>
      </c>
      <c r="AU529">
        <v>1.8322448000000001E-3</v>
      </c>
      <c r="AV529">
        <v>-0.1</v>
      </c>
      <c r="AW529">
        <v>-0.39719251999999999</v>
      </c>
      <c r="AX529">
        <v>0</v>
      </c>
      <c r="AY529">
        <v>0.19800295000000001</v>
      </c>
      <c r="AZ529">
        <v>4.7067360000000003E-2</v>
      </c>
      <c r="BA529">
        <v>-0.29296907</v>
      </c>
      <c r="BB529">
        <v>3.8412234000000003E-2</v>
      </c>
    </row>
    <row r="530" spans="1:54" x14ac:dyDescent="0.2">
      <c r="A530">
        <v>2234</v>
      </c>
      <c r="B530">
        <v>1.8652736999999999</v>
      </c>
      <c r="C530">
        <v>0</v>
      </c>
      <c r="D530">
        <v>0.13018687000000001</v>
      </c>
      <c r="E530">
        <v>1.7350867999999999</v>
      </c>
      <c r="F530">
        <v>2.2793363000000002</v>
      </c>
      <c r="G530">
        <v>2.2597832000000002</v>
      </c>
      <c r="H530">
        <v>2.1182704000000001</v>
      </c>
      <c r="I530">
        <v>1.6225202000000001</v>
      </c>
      <c r="J530">
        <v>0.27596072999999999</v>
      </c>
      <c r="K530">
        <v>0.21978946999999999</v>
      </c>
      <c r="L530">
        <v>0.14151279</v>
      </c>
      <c r="M530">
        <v>1.9553164000000001E-2</v>
      </c>
      <c r="N530">
        <v>8.6331203999999995E-3</v>
      </c>
      <c r="O530">
        <v>2.5213802999999998E-3</v>
      </c>
      <c r="P530">
        <v>2.3052699E-4</v>
      </c>
      <c r="Q530">
        <v>2.4820353000000002E-3</v>
      </c>
      <c r="R530">
        <v>4.9616395999999997E-3</v>
      </c>
      <c r="S530">
        <v>1.5471285E-3</v>
      </c>
      <c r="T530">
        <v>4.8473787999999997E-2</v>
      </c>
      <c r="U530">
        <v>3.045486E-2</v>
      </c>
      <c r="V530">
        <v>3.6375327999999998E-2</v>
      </c>
      <c r="W530">
        <v>2.9993623999999999E-5</v>
      </c>
      <c r="X530">
        <v>3.1739921000000001E-15</v>
      </c>
      <c r="Y530">
        <v>5.8029863000000001E-3</v>
      </c>
      <c r="Z530">
        <v>3.7623474E-4</v>
      </c>
      <c r="AA530">
        <v>1.381159E-2</v>
      </c>
      <c r="AB530">
        <v>1.1259661E-3</v>
      </c>
      <c r="AC530">
        <v>2.2026652E-3</v>
      </c>
      <c r="AD530">
        <v>1.4169914E-3</v>
      </c>
      <c r="AE530">
        <v>6.7088299999999996E-7</v>
      </c>
      <c r="AF530">
        <v>1.2955743E-23</v>
      </c>
      <c r="AG530">
        <v>3.1549057000000001E-9</v>
      </c>
      <c r="AH530">
        <v>1.8857381999999999E-7</v>
      </c>
      <c r="AI530">
        <v>7.9606258000000001E-8</v>
      </c>
      <c r="AJ530">
        <v>2.9021810999999999E-9</v>
      </c>
      <c r="AK530">
        <v>0</v>
      </c>
      <c r="AL530">
        <v>3.1092975E-5</v>
      </c>
      <c r="AM530">
        <v>9.2261814999999999E-10</v>
      </c>
      <c r="AN530">
        <v>7.3889666999999998E-6</v>
      </c>
      <c r="AO530">
        <v>5.8028908000000001E-4</v>
      </c>
      <c r="AP530">
        <v>-0.13757094</v>
      </c>
      <c r="AQ530">
        <v>-3.4963247000000003E-2</v>
      </c>
      <c r="AR530">
        <v>7.8556704000000005E-2</v>
      </c>
      <c r="AS530">
        <v>-4.1047265999999999E-2</v>
      </c>
      <c r="AT530">
        <v>-4.1949377000000003E-2</v>
      </c>
      <c r="AU530">
        <v>1.8322448000000001E-3</v>
      </c>
      <c r="AV530">
        <v>-0.1</v>
      </c>
      <c r="AW530">
        <v>-0.39719251999999999</v>
      </c>
      <c r="AX530">
        <v>0</v>
      </c>
      <c r="AY530">
        <v>0.19800324999999999</v>
      </c>
      <c r="AZ530">
        <v>4.7067530000000003E-2</v>
      </c>
      <c r="BA530">
        <v>-0.29296907</v>
      </c>
      <c r="BB530">
        <v>3.8412234000000003E-2</v>
      </c>
    </row>
    <row r="531" spans="1:54" x14ac:dyDescent="0.2">
      <c r="A531">
        <v>2235</v>
      </c>
      <c r="B531">
        <v>1.8178346000000001</v>
      </c>
      <c r="C531">
        <v>0</v>
      </c>
      <c r="D531">
        <v>8.6078125000000005E-2</v>
      </c>
      <c r="E531">
        <v>1.7317564000000001</v>
      </c>
      <c r="F531">
        <v>2.2759960000000001</v>
      </c>
      <c r="G531">
        <v>2.2566283</v>
      </c>
      <c r="H531">
        <v>2.1151051000000001</v>
      </c>
      <c r="I531">
        <v>1.6193754</v>
      </c>
      <c r="J531">
        <v>0.27598173999999998</v>
      </c>
      <c r="K531">
        <v>0.21974793000000001</v>
      </c>
      <c r="L531">
        <v>0.14152313</v>
      </c>
      <c r="M531">
        <v>1.9367795E-2</v>
      </c>
      <c r="N531">
        <v>8.6401069999999993E-3</v>
      </c>
      <c r="O531">
        <v>2.5220691000000001E-3</v>
      </c>
      <c r="P531">
        <v>2.3120496999999999E-4</v>
      </c>
      <c r="Q531">
        <v>2.4727757000000002E-3</v>
      </c>
      <c r="R531">
        <v>4.9618693000000004E-3</v>
      </c>
      <c r="S531">
        <v>1.5472044999999999E-3</v>
      </c>
      <c r="T531">
        <v>4.8477153000000002E-2</v>
      </c>
      <c r="U531">
        <v>3.0456309000000001E-2</v>
      </c>
      <c r="V531">
        <v>3.6382407999999998E-2</v>
      </c>
      <c r="W531">
        <v>2.9939315000000001E-5</v>
      </c>
      <c r="X531">
        <v>2.7787702E-15</v>
      </c>
      <c r="Y531">
        <v>5.8020909999999997E-3</v>
      </c>
      <c r="Z531">
        <v>3.6732388999999999E-4</v>
      </c>
      <c r="AA531">
        <v>1.3659301E-2</v>
      </c>
      <c r="AB531">
        <v>1.1113744E-3</v>
      </c>
      <c r="AC531">
        <v>2.1945396999999999E-3</v>
      </c>
      <c r="AD531">
        <v>1.4160675E-3</v>
      </c>
      <c r="AE531">
        <v>6.4287113000000001E-7</v>
      </c>
      <c r="AF531">
        <v>1.0590192E-23</v>
      </c>
      <c r="AG531">
        <v>2.9002926000000001E-9</v>
      </c>
      <c r="AH531">
        <v>1.7592163000000001E-7</v>
      </c>
      <c r="AI531">
        <v>7.5241266999999994E-8</v>
      </c>
      <c r="AJ531">
        <v>2.7206514000000001E-9</v>
      </c>
      <c r="AK531">
        <v>0</v>
      </c>
      <c r="AL531">
        <v>3.0567095E-5</v>
      </c>
      <c r="AM531">
        <v>8.7564836000000001E-10</v>
      </c>
      <c r="AN531">
        <v>7.4319107000000002E-6</v>
      </c>
      <c r="AO531">
        <v>5.8028908000000001E-4</v>
      </c>
      <c r="AP531">
        <v>-0.13757094</v>
      </c>
      <c r="AQ531">
        <v>-3.4963247000000003E-2</v>
      </c>
      <c r="AR531">
        <v>7.8556704000000005E-2</v>
      </c>
      <c r="AS531">
        <v>-4.1047265999999999E-2</v>
      </c>
      <c r="AT531">
        <v>-4.1949377000000003E-2</v>
      </c>
      <c r="AU531">
        <v>1.8322448000000001E-3</v>
      </c>
      <c r="AV531">
        <v>-0.1</v>
      </c>
      <c r="AW531">
        <v>-0.39719251999999999</v>
      </c>
      <c r="AX531">
        <v>0</v>
      </c>
      <c r="AY531">
        <v>0.19800956</v>
      </c>
      <c r="AZ531">
        <v>4.7071129000000003E-2</v>
      </c>
      <c r="BA531">
        <v>-0.29296907</v>
      </c>
      <c r="BB531">
        <v>3.8412234000000003E-2</v>
      </c>
    </row>
    <row r="532" spans="1:54" x14ac:dyDescent="0.2">
      <c r="A532">
        <v>2236</v>
      </c>
      <c r="B532">
        <v>1.7878065999999999</v>
      </c>
      <c r="C532">
        <v>0</v>
      </c>
      <c r="D532">
        <v>5.9268124999999998E-2</v>
      </c>
      <c r="E532">
        <v>1.7285385</v>
      </c>
      <c r="F532">
        <v>2.2727588999999999</v>
      </c>
      <c r="G532">
        <v>2.2535740999999998</v>
      </c>
      <c r="H532">
        <v>2.1120388000000001</v>
      </c>
      <c r="I532">
        <v>1.6163097</v>
      </c>
      <c r="J532">
        <v>0.27602230999999999</v>
      </c>
      <c r="K532">
        <v>0.21970676</v>
      </c>
      <c r="L532">
        <v>0.1415353</v>
      </c>
      <c r="M532">
        <v>1.9184876999999999E-2</v>
      </c>
      <c r="N532">
        <v>8.6470934999999995E-3</v>
      </c>
      <c r="O532">
        <v>2.5227577999999999E-3</v>
      </c>
      <c r="P532">
        <v>2.3188274000000001E-4</v>
      </c>
      <c r="Q532">
        <v>2.4635542999999998E-3</v>
      </c>
      <c r="R532">
        <v>4.9624229000000001E-3</v>
      </c>
      <c r="S532">
        <v>1.5473135E-3</v>
      </c>
      <c r="T532">
        <v>4.8481060999999999E-2</v>
      </c>
      <c r="U532">
        <v>3.0458498000000001E-2</v>
      </c>
      <c r="V532">
        <v>3.6389630999999999E-2</v>
      </c>
      <c r="W532">
        <v>2.9886931000000002E-5</v>
      </c>
      <c r="X532">
        <v>2.4328912000000002E-15</v>
      </c>
      <c r="Y532">
        <v>5.8011959000000002E-3</v>
      </c>
      <c r="Z532">
        <v>3.5864006E-4</v>
      </c>
      <c r="AA532">
        <v>1.3508953000000001E-2</v>
      </c>
      <c r="AB532">
        <v>1.0969966E-3</v>
      </c>
      <c r="AC532">
        <v>2.1864583000000002E-3</v>
      </c>
      <c r="AD532">
        <v>1.4151458999999999E-3</v>
      </c>
      <c r="AE532">
        <v>6.1607472000000001E-7</v>
      </c>
      <c r="AF532">
        <v>8.6571786999999999E-24</v>
      </c>
      <c r="AG532">
        <v>2.6663176E-9</v>
      </c>
      <c r="AH532">
        <v>1.6457870999999999E-7</v>
      </c>
      <c r="AI532">
        <v>7.1117217999999998E-8</v>
      </c>
      <c r="AJ532">
        <v>2.5505702999999999E-9</v>
      </c>
      <c r="AK532">
        <v>0</v>
      </c>
      <c r="AL532">
        <v>3.0051002999999999E-5</v>
      </c>
      <c r="AM532">
        <v>8.3110292999999998E-10</v>
      </c>
      <c r="AN532">
        <v>7.4853658E-6</v>
      </c>
      <c r="AO532">
        <v>5.8028908000000001E-4</v>
      </c>
      <c r="AP532">
        <v>-0.13757094</v>
      </c>
      <c r="AQ532">
        <v>-3.4963247000000003E-2</v>
      </c>
      <c r="AR532">
        <v>7.8556704000000005E-2</v>
      </c>
      <c r="AS532">
        <v>-4.1047265999999999E-2</v>
      </c>
      <c r="AT532">
        <v>-4.1949377000000003E-2</v>
      </c>
      <c r="AU532">
        <v>1.8322448000000001E-3</v>
      </c>
      <c r="AV532">
        <v>-0.1</v>
      </c>
      <c r="AW532">
        <v>-0.39719251999999999</v>
      </c>
      <c r="AX532">
        <v>0</v>
      </c>
      <c r="AY532">
        <v>0.19802175</v>
      </c>
      <c r="AZ532">
        <v>4.7078082E-2</v>
      </c>
      <c r="BA532">
        <v>-0.29296907</v>
      </c>
      <c r="BB532">
        <v>3.8412234000000003E-2</v>
      </c>
    </row>
    <row r="533" spans="1:54" x14ac:dyDescent="0.2">
      <c r="A533">
        <v>2237</v>
      </c>
      <c r="B533">
        <v>1.7684652999999999</v>
      </c>
      <c r="C533">
        <v>0</v>
      </c>
      <c r="D533">
        <v>4.3176875000000003E-2</v>
      </c>
      <c r="E533">
        <v>1.7252883999999999</v>
      </c>
      <c r="F533">
        <v>2.2694844999999999</v>
      </c>
      <c r="G533">
        <v>2.2504803</v>
      </c>
      <c r="H533">
        <v>2.1089318000000001</v>
      </c>
      <c r="I533">
        <v>1.6131918999999999</v>
      </c>
      <c r="J533">
        <v>0.27607393000000002</v>
      </c>
      <c r="K533">
        <v>0.21966596999999999</v>
      </c>
      <c r="L533">
        <v>0.14154852000000001</v>
      </c>
      <c r="M533">
        <v>1.9004258999999999E-2</v>
      </c>
      <c r="N533">
        <v>8.6540799999999998E-3</v>
      </c>
      <c r="O533">
        <v>2.5234464000000001E-3</v>
      </c>
      <c r="P533">
        <v>2.325603E-4</v>
      </c>
      <c r="Q533">
        <v>2.4543699E-3</v>
      </c>
      <c r="R533">
        <v>4.9631344999999999E-3</v>
      </c>
      <c r="S533">
        <v>1.5474428000000001E-3</v>
      </c>
      <c r="T533">
        <v>4.8485304999999999E-2</v>
      </c>
      <c r="U533">
        <v>3.0461134000000001E-2</v>
      </c>
      <c r="V533">
        <v>3.6396911999999997E-2</v>
      </c>
      <c r="W533">
        <v>2.9836314999999999E-5</v>
      </c>
      <c r="X533">
        <v>2.1301455000000001E-15</v>
      </c>
      <c r="Y533">
        <v>5.8003012E-3</v>
      </c>
      <c r="Z533">
        <v>3.5017266000000001E-4</v>
      </c>
      <c r="AA533">
        <v>1.3360442E-2</v>
      </c>
      <c r="AB533">
        <v>1.0828223000000001E-3</v>
      </c>
      <c r="AC533">
        <v>2.1784165E-3</v>
      </c>
      <c r="AD533">
        <v>1.414226E-3</v>
      </c>
      <c r="AE533">
        <v>5.9042646000000005E-7</v>
      </c>
      <c r="AF533">
        <v>7.0773555999999997E-24</v>
      </c>
      <c r="AG533">
        <v>2.4512768000000001E-9</v>
      </c>
      <c r="AH533">
        <v>1.5440751999999999E-7</v>
      </c>
      <c r="AI533">
        <v>6.7220289000000005E-8</v>
      </c>
      <c r="AJ533">
        <v>2.3911845000000002E-9</v>
      </c>
      <c r="AK533">
        <v>0</v>
      </c>
      <c r="AL533">
        <v>2.9544246E-5</v>
      </c>
      <c r="AM533">
        <v>7.8884592000000004E-10</v>
      </c>
      <c r="AN533">
        <v>7.5285531999999999E-6</v>
      </c>
      <c r="AO533">
        <v>5.8028908000000001E-4</v>
      </c>
      <c r="AP533">
        <v>-0.13757094</v>
      </c>
      <c r="AQ533">
        <v>-3.4963247000000003E-2</v>
      </c>
      <c r="AR533">
        <v>7.8556704000000005E-2</v>
      </c>
      <c r="AS533">
        <v>-4.1047265999999999E-2</v>
      </c>
      <c r="AT533">
        <v>-4.1949377000000003E-2</v>
      </c>
      <c r="AU533">
        <v>1.8322448000000001E-3</v>
      </c>
      <c r="AV533">
        <v>-0.1</v>
      </c>
      <c r="AW533">
        <v>-0.39719251999999999</v>
      </c>
      <c r="AX533">
        <v>0</v>
      </c>
      <c r="AY533">
        <v>0.19803725999999999</v>
      </c>
      <c r="AZ533">
        <v>4.7086926000000001E-2</v>
      </c>
      <c r="BA533">
        <v>-0.29296907</v>
      </c>
      <c r="BB533">
        <v>3.8412234000000003E-2</v>
      </c>
    </row>
    <row r="534" spans="1:54" x14ac:dyDescent="0.2">
      <c r="A534">
        <v>2238</v>
      </c>
      <c r="B534">
        <v>1.7542063999999999</v>
      </c>
      <c r="C534">
        <v>0</v>
      </c>
      <c r="D534">
        <v>3.2265624999999999E-2</v>
      </c>
      <c r="E534">
        <v>1.7219407</v>
      </c>
      <c r="F534">
        <v>2.2661096999999999</v>
      </c>
      <c r="G534">
        <v>2.2472838999999998</v>
      </c>
      <c r="H534">
        <v>2.1057215999999999</v>
      </c>
      <c r="I534">
        <v>1.6099646000000001</v>
      </c>
      <c r="J534">
        <v>0.27613137999999998</v>
      </c>
      <c r="K534">
        <v>0.21962555</v>
      </c>
      <c r="L534">
        <v>0.14156232999999999</v>
      </c>
      <c r="M534">
        <v>1.8825847E-2</v>
      </c>
      <c r="N534">
        <v>8.6610663000000008E-3</v>
      </c>
      <c r="O534">
        <v>2.5241349999999998E-3</v>
      </c>
      <c r="P534">
        <v>2.3323764999999999E-4</v>
      </c>
      <c r="Q534">
        <v>2.4452215999999998E-3</v>
      </c>
      <c r="R534">
        <v>4.9639087000000002E-3</v>
      </c>
      <c r="S534">
        <v>1.5475841000000001E-3</v>
      </c>
      <c r="T534">
        <v>4.8489752999999997E-2</v>
      </c>
      <c r="U534">
        <v>3.0464033000000001E-2</v>
      </c>
      <c r="V534">
        <v>3.6404200999999997E-2</v>
      </c>
      <c r="W534">
        <v>2.9787353E-5</v>
      </c>
      <c r="X534">
        <v>1.8651259999999999E-15</v>
      </c>
      <c r="Y534">
        <v>5.7994066999999998E-3</v>
      </c>
      <c r="Z534">
        <v>3.4190800999999999E-4</v>
      </c>
      <c r="AA534">
        <v>1.3213697999999999E-2</v>
      </c>
      <c r="AB534">
        <v>1.068844E-3</v>
      </c>
      <c r="AC534">
        <v>2.1704116999999999E-3</v>
      </c>
      <c r="AD534">
        <v>1.4133075000000001E-3</v>
      </c>
      <c r="AE534">
        <v>5.6586821999999997E-7</v>
      </c>
      <c r="AF534">
        <v>5.7860487E-24</v>
      </c>
      <c r="AG534">
        <v>2.2536195000000002E-9</v>
      </c>
      <c r="AH534">
        <v>1.4528582999999999E-7</v>
      </c>
      <c r="AI534">
        <v>6.3537653999999998E-8</v>
      </c>
      <c r="AJ534">
        <v>2.2418024999999998E-9</v>
      </c>
      <c r="AK534">
        <v>0</v>
      </c>
      <c r="AL534">
        <v>2.9046491999999999E-5</v>
      </c>
      <c r="AM534">
        <v>7.4875320999999995E-10</v>
      </c>
      <c r="AN534">
        <v>7.5615051999999997E-6</v>
      </c>
      <c r="AO534">
        <v>5.8028908000000001E-4</v>
      </c>
      <c r="AP534">
        <v>-0.13757094</v>
      </c>
      <c r="AQ534">
        <v>-3.4963247000000003E-2</v>
      </c>
      <c r="AR534">
        <v>7.8556704000000005E-2</v>
      </c>
      <c r="AS534">
        <v>-4.1047265999999999E-2</v>
      </c>
      <c r="AT534">
        <v>-4.1949377000000003E-2</v>
      </c>
      <c r="AU534">
        <v>1.8322448000000001E-3</v>
      </c>
      <c r="AV534">
        <v>-0.1</v>
      </c>
      <c r="AW534">
        <v>-0.39719251999999999</v>
      </c>
      <c r="AX534">
        <v>0</v>
      </c>
      <c r="AY534">
        <v>0.19805453000000001</v>
      </c>
      <c r="AZ534">
        <v>4.7096772000000002E-2</v>
      </c>
      <c r="BA534">
        <v>-0.29296907</v>
      </c>
      <c r="BB534">
        <v>3.8412234000000003E-2</v>
      </c>
    </row>
    <row r="535" spans="1:54" x14ac:dyDescent="0.2">
      <c r="A535">
        <v>2239</v>
      </c>
      <c r="B535">
        <v>1.7441458999999999</v>
      </c>
      <c r="C535">
        <v>0</v>
      </c>
      <c r="D535">
        <v>2.5655000000000001E-2</v>
      </c>
      <c r="E535">
        <v>1.7184908999999999</v>
      </c>
      <c r="F535">
        <v>2.2626309999999998</v>
      </c>
      <c r="G535">
        <v>2.2439814</v>
      </c>
      <c r="H535">
        <v>2.1024048999999998</v>
      </c>
      <c r="I535">
        <v>1.6066269</v>
      </c>
      <c r="J535">
        <v>0.27619251</v>
      </c>
      <c r="K535">
        <v>0.21958548999999999</v>
      </c>
      <c r="L535">
        <v>0.14157655</v>
      </c>
      <c r="M535">
        <v>1.8649592999999999E-2</v>
      </c>
      <c r="N535">
        <v>8.6680526000000001E-3</v>
      </c>
      <c r="O535">
        <v>2.5248235E-3</v>
      </c>
      <c r="P535">
        <v>2.3391479000000001E-4</v>
      </c>
      <c r="Q535">
        <v>2.4361091000000001E-3</v>
      </c>
      <c r="R535">
        <v>4.9647088999999998E-3</v>
      </c>
      <c r="S535">
        <v>1.5477342999999999E-3</v>
      </c>
      <c r="T535">
        <v>4.8494354000000003E-2</v>
      </c>
      <c r="U535">
        <v>3.0467121E-2</v>
      </c>
      <c r="V535">
        <v>3.6411478999999997E-2</v>
      </c>
      <c r="W535">
        <v>2.9739972E-5</v>
      </c>
      <c r="X535">
        <v>1.6331187E-15</v>
      </c>
      <c r="Y535">
        <v>5.7985125000000002E-3</v>
      </c>
      <c r="Z535">
        <v>3.3383982999999999E-4</v>
      </c>
      <c r="AA535">
        <v>1.3068682999999999E-2</v>
      </c>
      <c r="AB535">
        <v>1.0550570999999999E-3</v>
      </c>
      <c r="AC535">
        <v>2.1624427999999999E-3</v>
      </c>
      <c r="AD535">
        <v>1.4123904E-3</v>
      </c>
      <c r="AE535">
        <v>5.4234993999999998E-7</v>
      </c>
      <c r="AF535">
        <v>4.7305026999999997E-24</v>
      </c>
      <c r="AG535">
        <v>2.0719322000000002E-9</v>
      </c>
      <c r="AH535">
        <v>1.3710488E-7</v>
      </c>
      <c r="AI535">
        <v>6.0057394999999997E-8</v>
      </c>
      <c r="AJ535">
        <v>2.1017879999999998E-9</v>
      </c>
      <c r="AK535">
        <v>0</v>
      </c>
      <c r="AL535">
        <v>2.8557511999999998E-5</v>
      </c>
      <c r="AM535">
        <v>7.1071116999999996E-10</v>
      </c>
      <c r="AN535">
        <v>7.5891438000000004E-6</v>
      </c>
      <c r="AO535">
        <v>5.8028908000000001E-4</v>
      </c>
      <c r="AP535">
        <v>-0.13757094</v>
      </c>
      <c r="AQ535">
        <v>-3.4963247000000003E-2</v>
      </c>
      <c r="AR535">
        <v>7.8556704000000005E-2</v>
      </c>
      <c r="AS535">
        <v>-4.1047265999999999E-2</v>
      </c>
      <c r="AT535">
        <v>-4.1949377000000003E-2</v>
      </c>
      <c r="AU535">
        <v>1.8322448000000001E-3</v>
      </c>
      <c r="AV535">
        <v>-0.1</v>
      </c>
      <c r="AW535">
        <v>-0.39719251999999999</v>
      </c>
      <c r="AX535">
        <v>0</v>
      </c>
      <c r="AY535">
        <v>0.1980729</v>
      </c>
      <c r="AZ535">
        <v>4.7107246999999998E-2</v>
      </c>
      <c r="BA535">
        <v>-0.29296907</v>
      </c>
      <c r="BB535">
        <v>3.8412234000000003E-2</v>
      </c>
    </row>
    <row r="536" spans="1:54" x14ac:dyDescent="0.2">
      <c r="A536">
        <v>2240</v>
      </c>
      <c r="B536">
        <v>1.7874774</v>
      </c>
      <c r="C536">
        <v>0</v>
      </c>
      <c r="D536">
        <v>7.2528750000000003E-2</v>
      </c>
      <c r="E536">
        <v>1.7149486</v>
      </c>
      <c r="F536">
        <v>2.2590591</v>
      </c>
      <c r="G536">
        <v>2.2405835999999999</v>
      </c>
      <c r="H536">
        <v>2.0989925999999999</v>
      </c>
      <c r="I536">
        <v>1.6031914</v>
      </c>
      <c r="J536">
        <v>0.27625546000000001</v>
      </c>
      <c r="K536">
        <v>0.21954580000000001</v>
      </c>
      <c r="L536">
        <v>0.14159099999999999</v>
      </c>
      <c r="M536">
        <v>1.8475453999999999E-2</v>
      </c>
      <c r="N536">
        <v>8.6750387999999998E-3</v>
      </c>
      <c r="O536">
        <v>2.5255119000000001E-3</v>
      </c>
      <c r="P536">
        <v>2.3459171000000001E-4</v>
      </c>
      <c r="Q536">
        <v>2.427032E-3</v>
      </c>
      <c r="R536">
        <v>4.9655059000000001E-3</v>
      </c>
      <c r="S536">
        <v>1.5478903E-3</v>
      </c>
      <c r="T536">
        <v>4.8499059999999997E-2</v>
      </c>
      <c r="U536">
        <v>3.0470329000000001E-2</v>
      </c>
      <c r="V536">
        <v>3.6418726999999998E-2</v>
      </c>
      <c r="W536">
        <v>2.9694103999999998E-5</v>
      </c>
      <c r="X536">
        <v>1.4300017000000001E-15</v>
      </c>
      <c r="Y536">
        <v>5.7976186000000002E-3</v>
      </c>
      <c r="Z536">
        <v>3.2596736E-4</v>
      </c>
      <c r="AA536">
        <v>1.2925356000000001E-2</v>
      </c>
      <c r="AB536">
        <v>1.0414573000000001E-3</v>
      </c>
      <c r="AC536">
        <v>2.1545085E-3</v>
      </c>
      <c r="AD536">
        <v>1.4114745E-3</v>
      </c>
      <c r="AE536">
        <v>5.1982433000000004E-7</v>
      </c>
      <c r="AF536">
        <v>3.8676292000000002E-24</v>
      </c>
      <c r="AG536">
        <v>1.9049180999999999E-9</v>
      </c>
      <c r="AH536">
        <v>1.297673E-7</v>
      </c>
      <c r="AI536">
        <v>5.6768273E-8</v>
      </c>
      <c r="AJ536">
        <v>1.9705469999999999E-9</v>
      </c>
      <c r="AK536">
        <v>0</v>
      </c>
      <c r="AL536">
        <v>2.8077092000000001E-5</v>
      </c>
      <c r="AM536">
        <v>6.7461251000000002E-10</v>
      </c>
      <c r="AN536">
        <v>7.6126869000000003E-6</v>
      </c>
      <c r="AO536">
        <v>5.8028908000000001E-4</v>
      </c>
      <c r="AP536">
        <v>-0.13757094</v>
      </c>
      <c r="AQ536">
        <v>-3.4963247000000003E-2</v>
      </c>
      <c r="AR536">
        <v>7.8556704000000005E-2</v>
      </c>
      <c r="AS536">
        <v>-4.1047265999999999E-2</v>
      </c>
      <c r="AT536">
        <v>-4.1949377000000003E-2</v>
      </c>
      <c r="AU536">
        <v>1.8322448000000001E-3</v>
      </c>
      <c r="AV536">
        <v>-0.1</v>
      </c>
      <c r="AW536">
        <v>-0.39719251999999999</v>
      </c>
      <c r="AX536">
        <v>0</v>
      </c>
      <c r="AY536">
        <v>0.19809181000000001</v>
      </c>
      <c r="AZ536">
        <v>4.7118034000000003E-2</v>
      </c>
      <c r="BA536">
        <v>-0.29296907</v>
      </c>
      <c r="BB536">
        <v>3.8412234000000003E-2</v>
      </c>
    </row>
    <row r="537" spans="1:54" x14ac:dyDescent="0.2">
      <c r="A537">
        <v>2241</v>
      </c>
      <c r="B537">
        <v>1.8574487</v>
      </c>
      <c r="C537">
        <v>0</v>
      </c>
      <c r="D537">
        <v>0.14625187000000001</v>
      </c>
      <c r="E537">
        <v>1.7111968</v>
      </c>
      <c r="F537">
        <v>2.2552875000000001</v>
      </c>
      <c r="G537">
        <v>2.2369843999999999</v>
      </c>
      <c r="H537">
        <v>2.0953810000000002</v>
      </c>
      <c r="I537">
        <v>1.5995773</v>
      </c>
      <c r="J537">
        <v>0.27629731000000002</v>
      </c>
      <c r="K537">
        <v>0.21950647000000001</v>
      </c>
      <c r="L537">
        <v>0.14160341000000001</v>
      </c>
      <c r="M537">
        <v>1.8303048999999998E-2</v>
      </c>
      <c r="N537">
        <v>8.6820248000000003E-3</v>
      </c>
      <c r="O537">
        <v>2.5262002000000002E-3</v>
      </c>
      <c r="P537">
        <v>2.3526841999999999E-4</v>
      </c>
      <c r="Q537">
        <v>2.4179865000000002E-3</v>
      </c>
      <c r="R537">
        <v>4.9659207999999998E-3</v>
      </c>
      <c r="S537">
        <v>1.5480126000000001E-3</v>
      </c>
      <c r="T537">
        <v>4.8503183999999998E-2</v>
      </c>
      <c r="U537">
        <v>3.0472777E-2</v>
      </c>
      <c r="V537">
        <v>3.6425658999999999E-2</v>
      </c>
      <c r="W537">
        <v>2.9649350000000001E-5</v>
      </c>
      <c r="X537">
        <v>1.2521090999999999E-15</v>
      </c>
      <c r="Y537">
        <v>5.796725E-3</v>
      </c>
      <c r="Z537">
        <v>3.1827162999999999E-4</v>
      </c>
      <c r="AA537">
        <v>1.2783444E-2</v>
      </c>
      <c r="AB537">
        <v>1.0280179999999999E-3</v>
      </c>
      <c r="AC537">
        <v>2.1465944000000001E-3</v>
      </c>
      <c r="AD537">
        <v>1.4105582E-3</v>
      </c>
      <c r="AE537">
        <v>4.9821124999999999E-7</v>
      </c>
      <c r="AF537">
        <v>3.1620291000000002E-24</v>
      </c>
      <c r="AG537">
        <v>1.7513316999999999E-9</v>
      </c>
      <c r="AH537">
        <v>1.2318090999999999E-7</v>
      </c>
      <c r="AI537">
        <v>5.365855E-8</v>
      </c>
      <c r="AJ537">
        <v>1.8474594E-9</v>
      </c>
      <c r="AK537">
        <v>0</v>
      </c>
      <c r="AL537">
        <v>2.7604233999999999E-5</v>
      </c>
      <c r="AM537">
        <v>6.4033165000000001E-10</v>
      </c>
      <c r="AN537">
        <v>7.5897531000000003E-6</v>
      </c>
      <c r="AO537">
        <v>5.8028908000000001E-4</v>
      </c>
      <c r="AP537">
        <v>-0.13757094</v>
      </c>
      <c r="AQ537">
        <v>-3.4963247000000003E-2</v>
      </c>
      <c r="AR537">
        <v>7.8556704000000005E-2</v>
      </c>
      <c r="AS537">
        <v>-4.1047265999999999E-2</v>
      </c>
      <c r="AT537">
        <v>-4.1949377000000003E-2</v>
      </c>
      <c r="AU537">
        <v>1.8322448000000001E-3</v>
      </c>
      <c r="AV537">
        <v>-0.1</v>
      </c>
      <c r="AW537">
        <v>-0.39719251999999999</v>
      </c>
      <c r="AX537">
        <v>0</v>
      </c>
      <c r="AY537">
        <v>0.19810438</v>
      </c>
      <c r="AZ537">
        <v>4.7125205000000003E-2</v>
      </c>
      <c r="BA537">
        <v>-0.29296907</v>
      </c>
      <c r="BB537">
        <v>3.8412234000000003E-2</v>
      </c>
    </row>
    <row r="538" spans="1:54" x14ac:dyDescent="0.2">
      <c r="A538">
        <v>2242</v>
      </c>
      <c r="B538">
        <v>1.8884475000000001</v>
      </c>
      <c r="C538">
        <v>0</v>
      </c>
      <c r="D538">
        <v>0.18119062</v>
      </c>
      <c r="E538">
        <v>1.7072569</v>
      </c>
      <c r="F538">
        <v>2.2513434999999999</v>
      </c>
      <c r="G538">
        <v>2.2332112999999998</v>
      </c>
      <c r="H538">
        <v>2.0915987999999999</v>
      </c>
      <c r="I538">
        <v>1.5958251999999999</v>
      </c>
      <c r="J538">
        <v>0.27630608000000001</v>
      </c>
      <c r="K538">
        <v>0.21946748999999999</v>
      </c>
      <c r="L538">
        <v>0.1416125</v>
      </c>
      <c r="M538">
        <v>1.8132167000000001E-2</v>
      </c>
      <c r="N538">
        <v>8.6890104000000006E-3</v>
      </c>
      <c r="O538">
        <v>2.5268884999999999E-3</v>
      </c>
      <c r="P538">
        <v>2.3594493E-4</v>
      </c>
      <c r="Q538">
        <v>2.4089699999999999E-3</v>
      </c>
      <c r="R538">
        <v>4.9657846999999998E-3</v>
      </c>
      <c r="S538">
        <v>1.5480786E-3</v>
      </c>
      <c r="T538">
        <v>4.8506318E-2</v>
      </c>
      <c r="U538">
        <v>3.0473967000000001E-2</v>
      </c>
      <c r="V538">
        <v>3.6432099000000003E-2</v>
      </c>
      <c r="W538">
        <v>2.9605455E-5</v>
      </c>
      <c r="X538">
        <v>1.0962701999999999E-15</v>
      </c>
      <c r="Y538">
        <v>5.7958315999999998E-3</v>
      </c>
      <c r="Z538">
        <v>3.1073462000000003E-4</v>
      </c>
      <c r="AA538">
        <v>1.2642774000000001E-2</v>
      </c>
      <c r="AB538">
        <v>1.0147222000000001E-3</v>
      </c>
      <c r="AC538">
        <v>2.1386917000000001E-3</v>
      </c>
      <c r="AD538">
        <v>1.4096403999999999E-3</v>
      </c>
      <c r="AE538">
        <v>4.7745060999999997E-7</v>
      </c>
      <c r="AF538">
        <v>2.5849164999999999E-24</v>
      </c>
      <c r="AG538">
        <v>1.6100582E-9</v>
      </c>
      <c r="AH538">
        <v>1.1726542E-7</v>
      </c>
      <c r="AI538">
        <v>5.0717698999999998E-8</v>
      </c>
      <c r="AJ538">
        <v>1.7319772E-9</v>
      </c>
      <c r="AK538">
        <v>0</v>
      </c>
      <c r="AL538">
        <v>2.7138293000000002E-5</v>
      </c>
      <c r="AM538">
        <v>6.0776129999999998E-10</v>
      </c>
      <c r="AN538">
        <v>7.5276603000000003E-6</v>
      </c>
      <c r="AO538">
        <v>5.8028908000000001E-4</v>
      </c>
      <c r="AP538">
        <v>-0.13757094</v>
      </c>
      <c r="AQ538">
        <v>-3.4963247000000003E-2</v>
      </c>
      <c r="AR538">
        <v>7.8556704000000005E-2</v>
      </c>
      <c r="AS538">
        <v>-4.1047265999999999E-2</v>
      </c>
      <c r="AT538">
        <v>-4.1949377000000003E-2</v>
      </c>
      <c r="AU538">
        <v>1.8322448000000001E-3</v>
      </c>
      <c r="AV538">
        <v>-0.1</v>
      </c>
      <c r="AW538">
        <v>-0.39719251999999999</v>
      </c>
      <c r="AX538">
        <v>0</v>
      </c>
      <c r="AY538">
        <v>0.19810701999999999</v>
      </c>
      <c r="AZ538">
        <v>4.7126709000000003E-2</v>
      </c>
      <c r="BA538">
        <v>-0.29296907</v>
      </c>
      <c r="BB538">
        <v>3.8412234000000003E-2</v>
      </c>
    </row>
    <row r="539" spans="1:54" x14ac:dyDescent="0.2">
      <c r="A539">
        <v>2243</v>
      </c>
      <c r="B539">
        <v>1.8939452999999999</v>
      </c>
      <c r="C539">
        <v>0</v>
      </c>
      <c r="D539">
        <v>0.19056186999999999</v>
      </c>
      <c r="E539">
        <v>1.7033834000000001</v>
      </c>
      <c r="F539">
        <v>2.2474728000000002</v>
      </c>
      <c r="G539">
        <v>2.2295098000000002</v>
      </c>
      <c r="H539">
        <v>2.0878898000000001</v>
      </c>
      <c r="I539">
        <v>1.5921609999999999</v>
      </c>
      <c r="J539">
        <v>0.27629997000000001</v>
      </c>
      <c r="K539">
        <v>0.21942887</v>
      </c>
      <c r="L539">
        <v>0.14161994999999999</v>
      </c>
      <c r="M539">
        <v>1.7963056000000002E-2</v>
      </c>
      <c r="N539">
        <v>8.6959958999999996E-3</v>
      </c>
      <c r="O539">
        <v>2.5275766999999999E-3</v>
      </c>
      <c r="P539">
        <v>2.3662122E-4</v>
      </c>
      <c r="Q539">
        <v>2.3999848999999998E-3</v>
      </c>
      <c r="R539">
        <v>4.9654414999999999E-3</v>
      </c>
      <c r="S539">
        <v>1.5481164999999999E-3</v>
      </c>
      <c r="T539">
        <v>4.8508927E-2</v>
      </c>
      <c r="U539">
        <v>3.0474542E-2</v>
      </c>
      <c r="V539">
        <v>3.6438238999999997E-2</v>
      </c>
      <c r="W539">
        <v>2.9562618999999999E-5</v>
      </c>
      <c r="X539">
        <v>9.5979384000000006E-16</v>
      </c>
      <c r="Y539">
        <v>5.7949385000000001E-3</v>
      </c>
      <c r="Z539">
        <v>3.0336712999999999E-4</v>
      </c>
      <c r="AA539">
        <v>1.2503498E-2</v>
      </c>
      <c r="AB539">
        <v>1.0015839E-3</v>
      </c>
      <c r="AC539">
        <v>2.1308093000000001E-3</v>
      </c>
      <c r="AD539">
        <v>1.4087221000000001E-3</v>
      </c>
      <c r="AE539">
        <v>4.5753327E-7</v>
      </c>
      <c r="AF539">
        <v>2.1130354999999999E-24</v>
      </c>
      <c r="AG539">
        <v>1.4801486000000001E-9</v>
      </c>
      <c r="AH539">
        <v>1.1195552000000001E-7</v>
      </c>
      <c r="AI539">
        <v>4.7937336000000002E-8</v>
      </c>
      <c r="AJ539">
        <v>1.6236751E-9</v>
      </c>
      <c r="AK539">
        <v>0</v>
      </c>
      <c r="AL539">
        <v>2.6679712000000001E-5</v>
      </c>
      <c r="AM539">
        <v>5.7683287000000003E-10</v>
      </c>
      <c r="AN539">
        <v>7.4858405000000003E-6</v>
      </c>
      <c r="AO539">
        <v>5.8028908000000001E-4</v>
      </c>
      <c r="AP539">
        <v>-0.13757094</v>
      </c>
      <c r="AQ539">
        <v>-3.4963247000000003E-2</v>
      </c>
      <c r="AR539">
        <v>7.8556704000000005E-2</v>
      </c>
      <c r="AS539">
        <v>-4.1047265999999999E-2</v>
      </c>
      <c r="AT539">
        <v>-4.1949377000000003E-2</v>
      </c>
      <c r="AU539">
        <v>1.8322448000000001E-3</v>
      </c>
      <c r="AV539">
        <v>-0.1</v>
      </c>
      <c r="AW539">
        <v>-0.39719251999999999</v>
      </c>
      <c r="AX539">
        <v>0</v>
      </c>
      <c r="AY539">
        <v>0.19810517999999999</v>
      </c>
      <c r="AZ539">
        <v>4.712566E-2</v>
      </c>
      <c r="BA539">
        <v>-0.29296907</v>
      </c>
      <c r="BB539">
        <v>3.8412234000000003E-2</v>
      </c>
    </row>
    <row r="540" spans="1:54" x14ac:dyDescent="0.2">
      <c r="A540">
        <v>2244</v>
      </c>
      <c r="B540">
        <v>1.8738626</v>
      </c>
      <c r="C540">
        <v>0</v>
      </c>
      <c r="D540">
        <v>0.17415125000000001</v>
      </c>
      <c r="E540">
        <v>1.6997114</v>
      </c>
      <c r="F540">
        <v>2.2438047000000001</v>
      </c>
      <c r="G540">
        <v>2.2260087999999998</v>
      </c>
      <c r="H540">
        <v>2.0843818000000001</v>
      </c>
      <c r="I540">
        <v>1.5886994000000001</v>
      </c>
      <c r="J540">
        <v>0.27629181000000003</v>
      </c>
      <c r="K540">
        <v>0.21939059999999999</v>
      </c>
      <c r="L540">
        <v>0.14162696999999999</v>
      </c>
      <c r="M540">
        <v>1.7795853E-2</v>
      </c>
      <c r="N540">
        <v>8.7029813000000008E-3</v>
      </c>
      <c r="O540">
        <v>2.5282649E-3</v>
      </c>
      <c r="P540">
        <v>2.3729729000000001E-4</v>
      </c>
      <c r="Q540">
        <v>2.3910328999999998E-3</v>
      </c>
      <c r="R540">
        <v>4.9651165999999997E-3</v>
      </c>
      <c r="S540">
        <v>1.5481475000000001E-3</v>
      </c>
      <c r="T540">
        <v>4.8511365000000001E-2</v>
      </c>
      <c r="U540">
        <v>3.0474972999999999E-2</v>
      </c>
      <c r="V540">
        <v>3.6444227000000003E-2</v>
      </c>
      <c r="W540">
        <v>2.9520985999999999E-5</v>
      </c>
      <c r="X540">
        <v>8.4030161999999997E-16</v>
      </c>
      <c r="Y540">
        <v>5.7940457000000001E-3</v>
      </c>
      <c r="Z540">
        <v>2.9617195999999998E-4</v>
      </c>
      <c r="AA540">
        <v>1.2365727E-2</v>
      </c>
      <c r="AB540">
        <v>9.8861286000000007E-4</v>
      </c>
      <c r="AC540">
        <v>2.1229541999999999E-3</v>
      </c>
      <c r="AD540">
        <v>1.4078043E-3</v>
      </c>
      <c r="AE540">
        <v>4.3844266000000001E-7</v>
      </c>
      <c r="AF540">
        <v>1.7272800999999999E-24</v>
      </c>
      <c r="AG540">
        <v>1.3607149000000001E-9</v>
      </c>
      <c r="AH540">
        <v>1.0719146E-7</v>
      </c>
      <c r="AI540">
        <v>4.5309262000000003E-8</v>
      </c>
      <c r="AJ540">
        <v>1.5221380000000001E-9</v>
      </c>
      <c r="AK540">
        <v>0</v>
      </c>
      <c r="AL540">
        <v>2.6228781999999999E-5</v>
      </c>
      <c r="AM540">
        <v>5.4747556999999997E-10</v>
      </c>
      <c r="AN540">
        <v>7.4709983000000003E-6</v>
      </c>
      <c r="AO540">
        <v>5.8028908000000001E-4</v>
      </c>
      <c r="AP540">
        <v>-0.13757094</v>
      </c>
      <c r="AQ540">
        <v>-3.4963247000000003E-2</v>
      </c>
      <c r="AR540">
        <v>7.8556704000000005E-2</v>
      </c>
      <c r="AS540">
        <v>-4.1047265999999999E-2</v>
      </c>
      <c r="AT540">
        <v>-4.1949377000000003E-2</v>
      </c>
      <c r="AU540">
        <v>1.8322448000000001E-3</v>
      </c>
      <c r="AV540">
        <v>-0.1</v>
      </c>
      <c r="AW540">
        <v>-0.39719251999999999</v>
      </c>
      <c r="AX540">
        <v>0</v>
      </c>
      <c r="AY540">
        <v>0.19810273</v>
      </c>
      <c r="AZ540">
        <v>4.7124263E-2</v>
      </c>
      <c r="BA540">
        <v>-0.29296907</v>
      </c>
      <c r="BB540">
        <v>3.8412234000000003E-2</v>
      </c>
    </row>
    <row r="541" spans="1:54" x14ac:dyDescent="0.2">
      <c r="A541">
        <v>2245</v>
      </c>
      <c r="B541">
        <v>1.8264581</v>
      </c>
      <c r="C541">
        <v>0</v>
      </c>
      <c r="D541">
        <v>0.13018687000000001</v>
      </c>
      <c r="E541">
        <v>1.6962713</v>
      </c>
      <c r="F541">
        <v>2.2403643999999998</v>
      </c>
      <c r="G541">
        <v>2.2227337</v>
      </c>
      <c r="H541">
        <v>2.0810990999999999</v>
      </c>
      <c r="I541">
        <v>1.5854541</v>
      </c>
      <c r="J541">
        <v>0.27629225000000002</v>
      </c>
      <c r="K541">
        <v>0.21935267999999999</v>
      </c>
      <c r="L541">
        <v>0.14163463000000001</v>
      </c>
      <c r="M541">
        <v>1.7630672E-2</v>
      </c>
      <c r="N541">
        <v>8.7099664999999993E-3</v>
      </c>
      <c r="O541">
        <v>2.528953E-3</v>
      </c>
      <c r="P541">
        <v>2.3797316E-4</v>
      </c>
      <c r="Q541">
        <v>2.3821154999999999E-3</v>
      </c>
      <c r="R541">
        <v>4.9649802999999996E-3</v>
      </c>
      <c r="S541">
        <v>1.5481897E-3</v>
      </c>
      <c r="T541">
        <v>4.851395E-2</v>
      </c>
      <c r="U541">
        <v>3.0475667000000001E-2</v>
      </c>
      <c r="V541">
        <v>3.6450195999999997E-2</v>
      </c>
      <c r="W541">
        <v>2.9480682000000001E-5</v>
      </c>
      <c r="X541">
        <v>7.3569873000000003E-16</v>
      </c>
      <c r="Y541">
        <v>5.7931531999999997E-3</v>
      </c>
      <c r="Z541">
        <v>2.8915085000000003E-4</v>
      </c>
      <c r="AA541">
        <v>1.2229556000000001E-2</v>
      </c>
      <c r="AB541">
        <v>9.7581755E-4</v>
      </c>
      <c r="AC541">
        <v>2.1151328999999999E-3</v>
      </c>
      <c r="AD541">
        <v>1.4068876000000001E-3</v>
      </c>
      <c r="AE541">
        <v>4.2015931999999999E-7</v>
      </c>
      <c r="AF541">
        <v>1.4119797E-24</v>
      </c>
      <c r="AG541">
        <v>1.2509324999999999E-9</v>
      </c>
      <c r="AH541">
        <v>1.0291915E-7</v>
      </c>
      <c r="AI541">
        <v>4.2825595000000002E-8</v>
      </c>
      <c r="AJ541">
        <v>1.4269685E-9</v>
      </c>
      <c r="AK541">
        <v>0</v>
      </c>
      <c r="AL541">
        <v>2.5785739999999999E-5</v>
      </c>
      <c r="AM541">
        <v>5.1961944E-10</v>
      </c>
      <c r="AN541">
        <v>7.4830229999999998E-6</v>
      </c>
      <c r="AO541">
        <v>5.8028908000000001E-4</v>
      </c>
      <c r="AP541">
        <v>-0.13757094</v>
      </c>
      <c r="AQ541">
        <v>-3.4963247000000003E-2</v>
      </c>
      <c r="AR541">
        <v>7.8556704000000005E-2</v>
      </c>
      <c r="AS541">
        <v>-4.1047265999999999E-2</v>
      </c>
      <c r="AT541">
        <v>-4.1949377000000003E-2</v>
      </c>
      <c r="AU541">
        <v>1.8322448000000001E-3</v>
      </c>
      <c r="AV541">
        <v>-0.1</v>
      </c>
      <c r="AW541">
        <v>-0.39719251999999999</v>
      </c>
      <c r="AX541">
        <v>0</v>
      </c>
      <c r="AY541">
        <v>0.19810285999999999</v>
      </c>
      <c r="AZ541">
        <v>4.7124337000000002E-2</v>
      </c>
      <c r="BA541">
        <v>-0.29296907</v>
      </c>
      <c r="BB541">
        <v>3.8412234000000003E-2</v>
      </c>
    </row>
    <row r="542" spans="1:54" x14ac:dyDescent="0.2">
      <c r="A542">
        <v>2246</v>
      </c>
      <c r="B542">
        <v>1.7791318</v>
      </c>
      <c r="C542">
        <v>0</v>
      </c>
      <c r="D542">
        <v>8.6078125000000005E-2</v>
      </c>
      <c r="E542">
        <v>1.6930536</v>
      </c>
      <c r="F542">
        <v>2.2371371</v>
      </c>
      <c r="G542">
        <v>2.2196693999999999</v>
      </c>
      <c r="H542">
        <v>2.0780253000000002</v>
      </c>
      <c r="I542">
        <v>1.5823976</v>
      </c>
      <c r="J542">
        <v>0.27631270000000002</v>
      </c>
      <c r="K542">
        <v>0.21931510000000001</v>
      </c>
      <c r="L542">
        <v>0.14164408000000001</v>
      </c>
      <c r="M542">
        <v>1.7467647999999999E-2</v>
      </c>
      <c r="N542">
        <v>8.7169516999999995E-3</v>
      </c>
      <c r="O542">
        <v>2.529641E-3</v>
      </c>
      <c r="P542">
        <v>2.3864882E-4</v>
      </c>
      <c r="Q542">
        <v>2.3732344999999998E-3</v>
      </c>
      <c r="R542">
        <v>4.9652046999999998E-3</v>
      </c>
      <c r="S542">
        <v>1.5482638999999999E-3</v>
      </c>
      <c r="T542">
        <v>4.8517048E-2</v>
      </c>
      <c r="U542">
        <v>3.0477082999999999E-2</v>
      </c>
      <c r="V542">
        <v>3.6456305000000001E-2</v>
      </c>
      <c r="W542">
        <v>2.9441860000000001E-5</v>
      </c>
      <c r="X542">
        <v>6.4414766999999995E-16</v>
      </c>
      <c r="Y542">
        <v>5.7922609999999999E-3</v>
      </c>
      <c r="Z542">
        <v>2.8230620999999999E-4</v>
      </c>
      <c r="AA542">
        <v>1.2095097000000001E-2</v>
      </c>
      <c r="AB542">
        <v>9.6320781000000001E-4</v>
      </c>
      <c r="AC542">
        <v>2.1073528000000001E-3</v>
      </c>
      <c r="AD542">
        <v>1.405973E-3</v>
      </c>
      <c r="AE542">
        <v>4.0266560000000002E-7</v>
      </c>
      <c r="AF542">
        <v>1.1543067999999999E-24</v>
      </c>
      <c r="AG542">
        <v>1.1500419999999999E-9</v>
      </c>
      <c r="AH542">
        <v>9.9090207000000006E-8</v>
      </c>
      <c r="AI542">
        <v>4.0478894000000001E-8</v>
      </c>
      <c r="AJ542">
        <v>1.3377938E-9</v>
      </c>
      <c r="AK542">
        <v>0</v>
      </c>
      <c r="AL542">
        <v>2.5350868000000001E-5</v>
      </c>
      <c r="AM542">
        <v>4.9319847000000002E-10</v>
      </c>
      <c r="AN542">
        <v>7.5258866999999998E-6</v>
      </c>
      <c r="AO542">
        <v>5.8028908000000001E-4</v>
      </c>
      <c r="AP542">
        <v>-0.13757094</v>
      </c>
      <c r="AQ542">
        <v>-3.4963247000000003E-2</v>
      </c>
      <c r="AR542">
        <v>7.8556704000000005E-2</v>
      </c>
      <c r="AS542">
        <v>-4.1047265999999999E-2</v>
      </c>
      <c r="AT542">
        <v>-4.1949377000000003E-2</v>
      </c>
      <c r="AU542">
        <v>1.8322448000000001E-3</v>
      </c>
      <c r="AV542">
        <v>-0.1</v>
      </c>
      <c r="AW542">
        <v>-0.39719251999999999</v>
      </c>
      <c r="AX542">
        <v>0</v>
      </c>
      <c r="AY542">
        <v>0.19810901</v>
      </c>
      <c r="AZ542">
        <v>4.7127840999999997E-2</v>
      </c>
      <c r="BA542">
        <v>-0.29296907</v>
      </c>
      <c r="BB542">
        <v>3.8412234000000003E-2</v>
      </c>
    </row>
    <row r="543" spans="1:54" x14ac:dyDescent="0.2">
      <c r="A543">
        <v>2247</v>
      </c>
      <c r="B543">
        <v>1.7492144000000001</v>
      </c>
      <c r="C543">
        <v>0</v>
      </c>
      <c r="D543">
        <v>5.9268124999999998E-2</v>
      </c>
      <c r="E543">
        <v>1.6899462999999999</v>
      </c>
      <c r="F543">
        <v>2.2340108999999999</v>
      </c>
      <c r="G543">
        <v>2.2167040999999998</v>
      </c>
      <c r="H543">
        <v>2.0750487</v>
      </c>
      <c r="I543">
        <v>1.5794181</v>
      </c>
      <c r="J543">
        <v>0.27635270000000001</v>
      </c>
      <c r="K543">
        <v>0.21927787000000001</v>
      </c>
      <c r="L543">
        <v>0.14165538999999999</v>
      </c>
      <c r="M543">
        <v>1.7306755E-2</v>
      </c>
      <c r="N543">
        <v>8.7239368000000001E-3</v>
      </c>
      <c r="O543">
        <v>2.5303289E-3</v>
      </c>
      <c r="P543">
        <v>2.3932426000000001E-4</v>
      </c>
      <c r="Q543">
        <v>2.3643902000000001E-3</v>
      </c>
      <c r="R543">
        <v>4.9657529000000002E-3</v>
      </c>
      <c r="S543">
        <v>1.5483712000000001E-3</v>
      </c>
      <c r="T543">
        <v>4.8520697000000002E-2</v>
      </c>
      <c r="U543">
        <v>3.0479237999999999E-2</v>
      </c>
      <c r="V543">
        <v>3.6462573999999998E-2</v>
      </c>
      <c r="W543">
        <v>2.9404505E-5</v>
      </c>
      <c r="X543">
        <v>5.6401939999999995E-16</v>
      </c>
      <c r="Y543">
        <v>5.7913690000000002E-3</v>
      </c>
      <c r="Z543">
        <v>2.7563422000000001E-4</v>
      </c>
      <c r="AA543">
        <v>1.1962347E-2</v>
      </c>
      <c r="AB543">
        <v>9.5078253E-4</v>
      </c>
      <c r="AC543">
        <v>2.0996146999999999E-3</v>
      </c>
      <c r="AD543">
        <v>1.4050606000000001E-3</v>
      </c>
      <c r="AE543">
        <v>3.8592886999999999E-7</v>
      </c>
      <c r="AF543">
        <v>9.4372403000000003E-25</v>
      </c>
      <c r="AG543">
        <v>1.0573241000000001E-9</v>
      </c>
      <c r="AH543">
        <v>9.5659097000000004E-8</v>
      </c>
      <c r="AI543">
        <v>3.8261642E-8</v>
      </c>
      <c r="AJ543">
        <v>1.254238E-9</v>
      </c>
      <c r="AK543">
        <v>0</v>
      </c>
      <c r="AL543">
        <v>2.4924068E-5</v>
      </c>
      <c r="AM543">
        <v>4.6813954000000002E-10</v>
      </c>
      <c r="AN543">
        <v>7.5792914999999997E-6</v>
      </c>
      <c r="AO543">
        <v>5.8028908000000001E-4</v>
      </c>
      <c r="AP543">
        <v>-0.13757094</v>
      </c>
      <c r="AQ543">
        <v>-3.4963247000000003E-2</v>
      </c>
      <c r="AR543">
        <v>7.8556704000000005E-2</v>
      </c>
      <c r="AS543">
        <v>-4.1047265999999999E-2</v>
      </c>
      <c r="AT543">
        <v>-4.1949377000000003E-2</v>
      </c>
      <c r="AU543">
        <v>1.8322448000000001E-3</v>
      </c>
      <c r="AV543">
        <v>-0.1</v>
      </c>
      <c r="AW543">
        <v>-0.39719251999999999</v>
      </c>
      <c r="AX543">
        <v>0</v>
      </c>
      <c r="AY543">
        <v>0.19812103</v>
      </c>
      <c r="AZ543">
        <v>4.7134697000000003E-2</v>
      </c>
      <c r="BA543">
        <v>-0.29296907</v>
      </c>
      <c r="BB543">
        <v>3.8412234000000003E-2</v>
      </c>
    </row>
    <row r="544" spans="1:54" x14ac:dyDescent="0.2">
      <c r="A544">
        <v>2248</v>
      </c>
      <c r="B544">
        <v>1.7299817</v>
      </c>
      <c r="C544">
        <v>0</v>
      </c>
      <c r="D544">
        <v>4.3176875000000003E-2</v>
      </c>
      <c r="E544">
        <v>1.6868048</v>
      </c>
      <c r="F544">
        <v>2.2308452999999999</v>
      </c>
      <c r="G544">
        <v>2.2136974999999999</v>
      </c>
      <c r="H544">
        <v>2.0720296999999999</v>
      </c>
      <c r="I544">
        <v>1.5763849999999999</v>
      </c>
      <c r="J544">
        <v>0.27640376</v>
      </c>
      <c r="K544">
        <v>0.21924097000000001</v>
      </c>
      <c r="L544">
        <v>0.14166777</v>
      </c>
      <c r="M544">
        <v>1.7147856999999999E-2</v>
      </c>
      <c r="N544">
        <v>8.7309219000000007E-3</v>
      </c>
      <c r="O544">
        <v>2.5310167999999999E-3</v>
      </c>
      <c r="P544">
        <v>2.399995E-4</v>
      </c>
      <c r="Q544">
        <v>2.3555812999999999E-3</v>
      </c>
      <c r="R544">
        <v>4.9664592000000004E-3</v>
      </c>
      <c r="S544">
        <v>1.5484987E-3</v>
      </c>
      <c r="T544">
        <v>4.8524688000000003E-2</v>
      </c>
      <c r="U544">
        <v>3.0481840999999999E-2</v>
      </c>
      <c r="V544">
        <v>3.6468920000000002E-2</v>
      </c>
      <c r="W544">
        <v>2.9368475999999999E-5</v>
      </c>
      <c r="X544">
        <v>4.9387736000000003E-16</v>
      </c>
      <c r="Y544">
        <v>5.7904773000000001E-3</v>
      </c>
      <c r="Z544">
        <v>2.6912680999999997E-4</v>
      </c>
      <c r="AA544">
        <v>1.1831216E-2</v>
      </c>
      <c r="AB544">
        <v>9.3853258999999998E-4</v>
      </c>
      <c r="AC544">
        <v>2.0919146E-3</v>
      </c>
      <c r="AD544">
        <v>1.4041499E-3</v>
      </c>
      <c r="AE544">
        <v>3.6990727E-7</v>
      </c>
      <c r="AF544">
        <v>7.7159737000000003E-25</v>
      </c>
      <c r="AG544">
        <v>9.7210439999999994E-10</v>
      </c>
      <c r="AH544">
        <v>9.2583522000000004E-8</v>
      </c>
      <c r="AI544">
        <v>3.6166418000000002E-8</v>
      </c>
      <c r="AJ544">
        <v>1.1759316E-9</v>
      </c>
      <c r="AK544">
        <v>0</v>
      </c>
      <c r="AL544">
        <v>2.4504967999999999E-5</v>
      </c>
      <c r="AM544">
        <v>4.4436635000000001E-10</v>
      </c>
      <c r="AN544">
        <v>7.6224224999999999E-6</v>
      </c>
      <c r="AO544">
        <v>5.8028908000000001E-4</v>
      </c>
      <c r="AP544">
        <v>-0.13757094</v>
      </c>
      <c r="AQ544">
        <v>-3.4963247000000003E-2</v>
      </c>
      <c r="AR544">
        <v>7.8556704000000005E-2</v>
      </c>
      <c r="AS544">
        <v>-4.1047265999999999E-2</v>
      </c>
      <c r="AT544">
        <v>-4.1949377000000003E-2</v>
      </c>
      <c r="AU544">
        <v>1.8322448000000001E-3</v>
      </c>
      <c r="AV544">
        <v>-0.1</v>
      </c>
      <c r="AW544">
        <v>-0.39719251999999999</v>
      </c>
      <c r="AX544">
        <v>0</v>
      </c>
      <c r="AY544">
        <v>0.19813636000000001</v>
      </c>
      <c r="AZ544">
        <v>4.7143445999999999E-2</v>
      </c>
      <c r="BA544">
        <v>-0.29296907</v>
      </c>
      <c r="BB544">
        <v>3.8412234000000003E-2</v>
      </c>
    </row>
    <row r="545" spans="1:54" x14ac:dyDescent="0.2">
      <c r="A545">
        <v>2249</v>
      </c>
      <c r="B545">
        <v>1.7158296</v>
      </c>
      <c r="C545">
        <v>0</v>
      </c>
      <c r="D545">
        <v>3.2265624999999999E-2</v>
      </c>
      <c r="E545">
        <v>1.6835640000000001</v>
      </c>
      <c r="F545">
        <v>2.2275776999999999</v>
      </c>
      <c r="G545">
        <v>2.2105868000000002</v>
      </c>
      <c r="H545">
        <v>2.0689060000000001</v>
      </c>
      <c r="I545">
        <v>1.5732409000000001</v>
      </c>
      <c r="J545">
        <v>0.27646064999999997</v>
      </c>
      <c r="K545">
        <v>0.21920440999999999</v>
      </c>
      <c r="L545">
        <v>0.14168077000000001</v>
      </c>
      <c r="M545">
        <v>1.6990878000000001E-2</v>
      </c>
      <c r="N545">
        <v>8.7379069E-3</v>
      </c>
      <c r="O545">
        <v>2.5317045999999998E-3</v>
      </c>
      <c r="P545">
        <v>2.4067452E-4</v>
      </c>
      <c r="Q545">
        <v>2.3468070999999998E-3</v>
      </c>
      <c r="R545">
        <v>4.9672283000000003E-3</v>
      </c>
      <c r="S545">
        <v>1.5486383000000001E-3</v>
      </c>
      <c r="T545">
        <v>4.8528890999999998E-2</v>
      </c>
      <c r="U545">
        <v>3.0484707999999999E-2</v>
      </c>
      <c r="V545">
        <v>3.6475291E-2</v>
      </c>
      <c r="W545">
        <v>2.9333672E-5</v>
      </c>
      <c r="X545">
        <v>4.3247046000000002E-16</v>
      </c>
      <c r="Y545">
        <v>5.7895858999999997E-3</v>
      </c>
      <c r="Z545">
        <v>2.6277755999999999E-4</v>
      </c>
      <c r="AA545">
        <v>1.1701639999999999E-2</v>
      </c>
      <c r="AB545">
        <v>9.2645152999999995E-4</v>
      </c>
      <c r="AC545">
        <v>2.0842497000000001E-3</v>
      </c>
      <c r="AD545">
        <v>1.4032406E-3</v>
      </c>
      <c r="AE545">
        <v>3.5456465E-7</v>
      </c>
      <c r="AF545">
        <v>6.3088879000000004E-25</v>
      </c>
      <c r="AG545">
        <v>8.9376924000000003E-10</v>
      </c>
      <c r="AH545">
        <v>8.9826078999999995E-8</v>
      </c>
      <c r="AI545">
        <v>3.4186336E-8</v>
      </c>
      <c r="AJ545">
        <v>1.1025355E-9</v>
      </c>
      <c r="AK545">
        <v>0</v>
      </c>
      <c r="AL545">
        <v>2.4093292E-5</v>
      </c>
      <c r="AM545">
        <v>4.2180924999999998E-10</v>
      </c>
      <c r="AN545">
        <v>7.6553066000000004E-6</v>
      </c>
      <c r="AO545">
        <v>5.8028908000000001E-4</v>
      </c>
      <c r="AP545">
        <v>-0.13757094</v>
      </c>
      <c r="AQ545">
        <v>-3.4963247000000003E-2</v>
      </c>
      <c r="AR545">
        <v>7.8556704000000005E-2</v>
      </c>
      <c r="AS545">
        <v>-4.1047265999999999E-2</v>
      </c>
      <c r="AT545">
        <v>-4.1949377000000003E-2</v>
      </c>
      <c r="AU545">
        <v>1.8322448000000001E-3</v>
      </c>
      <c r="AV545">
        <v>-0.1</v>
      </c>
      <c r="AW545">
        <v>-0.39719251999999999</v>
      </c>
      <c r="AX545">
        <v>0</v>
      </c>
      <c r="AY545">
        <v>0.19815345000000001</v>
      </c>
      <c r="AZ545">
        <v>4.7153196000000001E-2</v>
      </c>
      <c r="BA545">
        <v>-0.29296907</v>
      </c>
      <c r="BB545">
        <v>3.8412234000000003E-2</v>
      </c>
    </row>
    <row r="546" spans="1:54" x14ac:dyDescent="0.2">
      <c r="A546">
        <v>2250</v>
      </c>
      <c r="B546">
        <v>1.7058746</v>
      </c>
      <c r="C546">
        <v>0</v>
      </c>
      <c r="D546">
        <v>2.5655000000000001E-2</v>
      </c>
      <c r="E546">
        <v>1.6802196</v>
      </c>
      <c r="F546">
        <v>2.2242047</v>
      </c>
      <c r="G546">
        <v>2.2073689000000001</v>
      </c>
      <c r="H546">
        <v>2.0656747000000002</v>
      </c>
      <c r="I546">
        <v>1.5699852999999999</v>
      </c>
      <c r="J546">
        <v>0.27652124</v>
      </c>
      <c r="K546">
        <v>0.21916817</v>
      </c>
      <c r="L546">
        <v>0.14169419</v>
      </c>
      <c r="M546">
        <v>1.6835777E-2</v>
      </c>
      <c r="N546">
        <v>8.7448917999999997E-3</v>
      </c>
      <c r="O546">
        <v>2.5323923000000002E-3</v>
      </c>
      <c r="P546">
        <v>2.4134933000000001E-4</v>
      </c>
      <c r="Q546">
        <v>2.3380671000000001E-3</v>
      </c>
      <c r="R546">
        <v>4.9680234000000004E-3</v>
      </c>
      <c r="S546">
        <v>1.5487868E-3</v>
      </c>
      <c r="T546">
        <v>4.8533253999999998E-2</v>
      </c>
      <c r="U546">
        <v>3.0487763000000001E-2</v>
      </c>
      <c r="V546">
        <v>3.6481668000000002E-2</v>
      </c>
      <c r="W546">
        <v>2.9300034E-5</v>
      </c>
      <c r="X546">
        <v>3.7870789999999998E-16</v>
      </c>
      <c r="Y546">
        <v>5.7886947999999999E-3</v>
      </c>
      <c r="Z546">
        <v>2.5658157999999999E-4</v>
      </c>
      <c r="AA546">
        <v>1.1573586E-2</v>
      </c>
      <c r="AB546">
        <v>9.1453545999999996E-4</v>
      </c>
      <c r="AC546">
        <v>2.076619E-3</v>
      </c>
      <c r="AD546">
        <v>1.4023326E-3</v>
      </c>
      <c r="AE546">
        <v>3.3986990999999998E-7</v>
      </c>
      <c r="AF546">
        <v>5.1585652999999998E-25</v>
      </c>
      <c r="AG546">
        <v>8.2175923000000005E-10</v>
      </c>
      <c r="AH546">
        <v>8.7353701999999994E-8</v>
      </c>
      <c r="AI546">
        <v>3.2314994999999997E-8</v>
      </c>
      <c r="AJ546">
        <v>1.0337377000000001E-9</v>
      </c>
      <c r="AK546">
        <v>0</v>
      </c>
      <c r="AL546">
        <v>2.3688852000000002E-5</v>
      </c>
      <c r="AM546">
        <v>4.0040446E-10</v>
      </c>
      <c r="AN546">
        <v>7.6828688999999992E-6</v>
      </c>
      <c r="AO546">
        <v>5.8028908000000001E-4</v>
      </c>
      <c r="AP546">
        <v>-0.13757094</v>
      </c>
      <c r="AQ546">
        <v>-3.4963247000000003E-2</v>
      </c>
      <c r="AR546">
        <v>7.8556704000000005E-2</v>
      </c>
      <c r="AS546">
        <v>-4.1047265999999999E-2</v>
      </c>
      <c r="AT546">
        <v>-4.1949377000000003E-2</v>
      </c>
      <c r="AU546">
        <v>1.8322448000000001E-3</v>
      </c>
      <c r="AV546">
        <v>-0.1</v>
      </c>
      <c r="AW546">
        <v>-0.39719251999999999</v>
      </c>
      <c r="AX546">
        <v>0</v>
      </c>
      <c r="AY546">
        <v>0.19817165</v>
      </c>
      <c r="AZ546">
        <v>4.7163576999999998E-2</v>
      </c>
      <c r="BA546">
        <v>-0.29296907</v>
      </c>
      <c r="BB546">
        <v>3.8412234000000003E-2</v>
      </c>
    </row>
    <row r="547" spans="1:54" x14ac:dyDescent="0.2">
      <c r="A547">
        <v>2251</v>
      </c>
      <c r="B547">
        <v>1.7493105</v>
      </c>
      <c r="C547">
        <v>0</v>
      </c>
      <c r="D547">
        <v>7.2528750000000003E-2</v>
      </c>
      <c r="E547">
        <v>1.6767818000000001</v>
      </c>
      <c r="F547">
        <v>2.2207374</v>
      </c>
      <c r="G547">
        <v>2.2040549</v>
      </c>
      <c r="H547">
        <v>2.0623469999999999</v>
      </c>
      <c r="I547">
        <v>1.5666310999999999</v>
      </c>
      <c r="J547">
        <v>0.27658364000000002</v>
      </c>
      <c r="K547">
        <v>0.21913226999999999</v>
      </c>
      <c r="L547">
        <v>0.14170787000000001</v>
      </c>
      <c r="M547">
        <v>1.6682511000000001E-2</v>
      </c>
      <c r="N547">
        <v>8.7518765999999998E-3</v>
      </c>
      <c r="O547">
        <v>2.5330800000000001E-3</v>
      </c>
      <c r="P547">
        <v>2.4202393999999999E-4</v>
      </c>
      <c r="Q547">
        <v>2.3293610999999999E-3</v>
      </c>
      <c r="R547">
        <v>4.9688155000000003E-3</v>
      </c>
      <c r="S547">
        <v>1.5489410999999999E-3</v>
      </c>
      <c r="T547">
        <v>4.8537728000000002E-2</v>
      </c>
      <c r="U547">
        <v>3.0490937999999999E-2</v>
      </c>
      <c r="V547">
        <v>3.6488033000000003E-2</v>
      </c>
      <c r="W547">
        <v>2.9267507E-5</v>
      </c>
      <c r="X547">
        <v>3.3163583000000001E-16</v>
      </c>
      <c r="Y547">
        <v>5.7878039999999997E-3</v>
      </c>
      <c r="Z547">
        <v>2.5053423000000001E-4</v>
      </c>
      <c r="AA547">
        <v>1.1447018999999999E-2</v>
      </c>
      <c r="AB547">
        <v>9.0278064999999995E-4</v>
      </c>
      <c r="AC547">
        <v>2.0690215000000001E-3</v>
      </c>
      <c r="AD547">
        <v>1.4014259000000001E-3</v>
      </c>
      <c r="AE547">
        <v>3.2579366E-7</v>
      </c>
      <c r="AF547">
        <v>4.2181039999999997E-25</v>
      </c>
      <c r="AG547">
        <v>7.5556102000000002E-10</v>
      </c>
      <c r="AH547">
        <v>8.5136774000000004E-8</v>
      </c>
      <c r="AI547">
        <v>3.0546361E-8</v>
      </c>
      <c r="AJ547">
        <v>9.6924689999999998E-10</v>
      </c>
      <c r="AK547">
        <v>0</v>
      </c>
      <c r="AL547">
        <v>2.3291471E-5</v>
      </c>
      <c r="AM547">
        <v>3.8009178E-10</v>
      </c>
      <c r="AN547">
        <v>7.7063279999999993E-6</v>
      </c>
      <c r="AO547">
        <v>5.8028908000000001E-4</v>
      </c>
      <c r="AP547">
        <v>-0.13757094</v>
      </c>
      <c r="AQ547">
        <v>-3.4963247000000003E-2</v>
      </c>
      <c r="AR547">
        <v>7.8556704000000005E-2</v>
      </c>
      <c r="AS547">
        <v>-4.1047265999999999E-2</v>
      </c>
      <c r="AT547">
        <v>-4.1949377000000003E-2</v>
      </c>
      <c r="AU547">
        <v>1.8322448000000001E-3</v>
      </c>
      <c r="AV547">
        <v>-0.1</v>
      </c>
      <c r="AW547">
        <v>-0.39719251999999999</v>
      </c>
      <c r="AX547">
        <v>0</v>
      </c>
      <c r="AY547">
        <v>0.19819039999999999</v>
      </c>
      <c r="AZ547">
        <v>4.7174270999999997E-2</v>
      </c>
      <c r="BA547">
        <v>-0.29296907</v>
      </c>
      <c r="BB547">
        <v>3.8412234000000003E-2</v>
      </c>
    </row>
    <row r="548" spans="1:54" x14ac:dyDescent="0.2">
      <c r="A548">
        <v>2252</v>
      </c>
      <c r="B548">
        <v>1.8193857</v>
      </c>
      <c r="C548">
        <v>0</v>
      </c>
      <c r="D548">
        <v>0.14625187000000001</v>
      </c>
      <c r="E548">
        <v>1.6731338</v>
      </c>
      <c r="F548">
        <v>2.2170700000000001</v>
      </c>
      <c r="G548">
        <v>2.2005392000000001</v>
      </c>
      <c r="H548">
        <v>2.0588196999999999</v>
      </c>
      <c r="I548">
        <v>1.5630980000000001</v>
      </c>
      <c r="J548">
        <v>0.27662495999999998</v>
      </c>
      <c r="K548">
        <v>0.21909670000000001</v>
      </c>
      <c r="L548">
        <v>0.14171953000000001</v>
      </c>
      <c r="M548">
        <v>1.6530742000000001E-2</v>
      </c>
      <c r="N548">
        <v>8.7588610999999993E-3</v>
      </c>
      <c r="O548">
        <v>2.5337675999999999E-3</v>
      </c>
      <c r="P548">
        <v>2.4269833E-4</v>
      </c>
      <c r="Q548">
        <v>2.3206853E-3</v>
      </c>
      <c r="R548">
        <v>4.9692254999999996E-3</v>
      </c>
      <c r="S548">
        <v>1.5490617E-3</v>
      </c>
      <c r="T548">
        <v>4.8541628000000003E-2</v>
      </c>
      <c r="U548">
        <v>3.0493354E-2</v>
      </c>
      <c r="V548">
        <v>3.6494097000000003E-2</v>
      </c>
      <c r="W548">
        <v>2.9235707000000001E-5</v>
      </c>
      <c r="X548">
        <v>2.9040580999999998E-16</v>
      </c>
      <c r="Y548">
        <v>5.7869133999999996E-3</v>
      </c>
      <c r="Z548">
        <v>2.4462098999999997E-4</v>
      </c>
      <c r="AA548">
        <v>1.1321695999999999E-2</v>
      </c>
      <c r="AB548">
        <v>8.9116401000000002E-4</v>
      </c>
      <c r="AC548">
        <v>2.0614432000000001E-3</v>
      </c>
      <c r="AD548">
        <v>1.4005186999999999E-3</v>
      </c>
      <c r="AE548">
        <v>3.122859E-7</v>
      </c>
      <c r="AF548">
        <v>3.4489674000000001E-25</v>
      </c>
      <c r="AG548">
        <v>6.9468160000000002E-10</v>
      </c>
      <c r="AH548">
        <v>8.3145459999999995E-8</v>
      </c>
      <c r="AI548">
        <v>2.8874129999999999E-8</v>
      </c>
      <c r="AJ548">
        <v>9.0875890000000003E-10</v>
      </c>
      <c r="AK548">
        <v>0</v>
      </c>
      <c r="AL548">
        <v>2.2900323000000001E-5</v>
      </c>
      <c r="AM548">
        <v>3.6080068000000002E-10</v>
      </c>
      <c r="AN548">
        <v>7.6832259000000008E-6</v>
      </c>
      <c r="AO548">
        <v>5.8028908000000001E-4</v>
      </c>
      <c r="AP548">
        <v>-0.13757094</v>
      </c>
      <c r="AQ548">
        <v>-3.4963247000000003E-2</v>
      </c>
      <c r="AR548">
        <v>7.8556704000000005E-2</v>
      </c>
      <c r="AS548">
        <v>-4.1047265999999999E-2</v>
      </c>
      <c r="AT548">
        <v>-4.1949377000000003E-2</v>
      </c>
      <c r="AU548">
        <v>1.8322448000000001E-3</v>
      </c>
      <c r="AV548">
        <v>-0.1</v>
      </c>
      <c r="AW548">
        <v>-0.39719251999999999</v>
      </c>
      <c r="AX548">
        <v>0</v>
      </c>
      <c r="AY548">
        <v>0.19820281000000001</v>
      </c>
      <c r="AZ548">
        <v>4.7181352000000003E-2</v>
      </c>
      <c r="BA548">
        <v>-0.29296907</v>
      </c>
      <c r="BB548">
        <v>3.8412234000000003E-2</v>
      </c>
    </row>
    <row r="549" spans="1:54" x14ac:dyDescent="0.2">
      <c r="A549">
        <v>2253</v>
      </c>
      <c r="B549">
        <v>1.8504887999999999</v>
      </c>
      <c r="C549">
        <v>0</v>
      </c>
      <c r="D549">
        <v>0.18119062</v>
      </c>
      <c r="E549">
        <v>1.6692982000000001</v>
      </c>
      <c r="F549">
        <v>2.2132304</v>
      </c>
      <c r="G549">
        <v>2.1968500999999998</v>
      </c>
      <c r="H549">
        <v>2.0551222</v>
      </c>
      <c r="I549">
        <v>1.5594276</v>
      </c>
      <c r="J549">
        <v>0.27663323000000001</v>
      </c>
      <c r="K549">
        <v>0.21906144</v>
      </c>
      <c r="L549">
        <v>0.14172789</v>
      </c>
      <c r="M549">
        <v>1.6380288E-2</v>
      </c>
      <c r="N549">
        <v>8.7658453999999997E-3</v>
      </c>
      <c r="O549">
        <v>2.5344551000000002E-3</v>
      </c>
      <c r="P549">
        <v>2.4337251E-4</v>
      </c>
      <c r="Q549">
        <v>2.3120374E-3</v>
      </c>
      <c r="R549">
        <v>4.9690845999999997E-3</v>
      </c>
      <c r="S549">
        <v>1.5491260000000001E-3</v>
      </c>
      <c r="T549">
        <v>4.8544542000000003E-2</v>
      </c>
      <c r="U549">
        <v>3.0494513000000001E-2</v>
      </c>
      <c r="V549">
        <v>3.6499684999999997E-2</v>
      </c>
      <c r="W549">
        <v>2.9204394000000001E-5</v>
      </c>
      <c r="X549">
        <v>2.5428394999999999E-16</v>
      </c>
      <c r="Y549">
        <v>5.7860231E-3</v>
      </c>
      <c r="Z549">
        <v>2.3883209000000001E-4</v>
      </c>
      <c r="AA549">
        <v>1.1197464000000001E-2</v>
      </c>
      <c r="AB549">
        <v>8.7967088999999995E-4</v>
      </c>
      <c r="AC549">
        <v>2.0538754999999999E-3</v>
      </c>
      <c r="AD549">
        <v>1.3996099999999999E-3</v>
      </c>
      <c r="AE549">
        <v>2.9930921999999997E-7</v>
      </c>
      <c r="AF549">
        <v>2.8198139000000001E-25</v>
      </c>
      <c r="AG549">
        <v>6.3867965E-10</v>
      </c>
      <c r="AH549">
        <v>8.1354427000000002E-8</v>
      </c>
      <c r="AI549">
        <v>2.7292647999999999E-8</v>
      </c>
      <c r="AJ549">
        <v>8.5200485000000005E-10</v>
      </c>
      <c r="AK549">
        <v>0</v>
      </c>
      <c r="AL549">
        <v>2.2514874999999998E-5</v>
      </c>
      <c r="AM549">
        <v>3.4247089999999998E-10</v>
      </c>
      <c r="AN549">
        <v>7.6208906E-6</v>
      </c>
      <c r="AO549">
        <v>5.8028908000000001E-4</v>
      </c>
      <c r="AP549">
        <v>-0.13757094</v>
      </c>
      <c r="AQ549">
        <v>-3.4963247000000003E-2</v>
      </c>
      <c r="AR549">
        <v>7.8556704000000005E-2</v>
      </c>
      <c r="AS549">
        <v>-4.1047265999999999E-2</v>
      </c>
      <c r="AT549">
        <v>-4.1949377000000003E-2</v>
      </c>
      <c r="AU549">
        <v>1.8322448000000001E-3</v>
      </c>
      <c r="AV549">
        <v>-0.1</v>
      </c>
      <c r="AW549">
        <v>-0.39719251999999999</v>
      </c>
      <c r="AX549">
        <v>0</v>
      </c>
      <c r="AY549">
        <v>0.19820529000000001</v>
      </c>
      <c r="AZ549">
        <v>4.7182768E-2</v>
      </c>
      <c r="BA549">
        <v>-0.29296907</v>
      </c>
      <c r="BB549">
        <v>3.8412234000000003E-2</v>
      </c>
    </row>
    <row r="550" spans="1:54" x14ac:dyDescent="0.2">
      <c r="A550">
        <v>2254</v>
      </c>
      <c r="B550">
        <v>1.8560909999999999</v>
      </c>
      <c r="C550">
        <v>0</v>
      </c>
      <c r="D550">
        <v>0.19056186999999999</v>
      </c>
      <c r="E550">
        <v>1.6655291000000001</v>
      </c>
      <c r="F550">
        <v>2.2094645000000002</v>
      </c>
      <c r="G550">
        <v>2.1932331</v>
      </c>
      <c r="H550">
        <v>2.0514985000000001</v>
      </c>
      <c r="I550">
        <v>1.5558453000000001</v>
      </c>
      <c r="J550">
        <v>0.27662661999999999</v>
      </c>
      <c r="K550">
        <v>0.21902651000000001</v>
      </c>
      <c r="L550">
        <v>0.14173463</v>
      </c>
      <c r="M550">
        <v>1.6231371000000001E-2</v>
      </c>
      <c r="N550">
        <v>8.7728296000000004E-3</v>
      </c>
      <c r="O550">
        <v>2.5351426E-3</v>
      </c>
      <c r="P550">
        <v>2.4404647999999999E-4</v>
      </c>
      <c r="Q550">
        <v>2.3034194999999999E-3</v>
      </c>
      <c r="R550">
        <v>4.9687367000000003E-3</v>
      </c>
      <c r="S550">
        <v>1.5491623999999999E-3</v>
      </c>
      <c r="T550">
        <v>4.8546937999999998E-2</v>
      </c>
      <c r="U550">
        <v>3.0495056999999999E-2</v>
      </c>
      <c r="V550">
        <v>3.6504988000000002E-2</v>
      </c>
      <c r="W550">
        <v>2.9173776999999999E-5</v>
      </c>
      <c r="X550">
        <v>2.2264731000000002E-16</v>
      </c>
      <c r="Y550">
        <v>5.7851331000000001E-3</v>
      </c>
      <c r="Z550">
        <v>2.3317176999999999E-4</v>
      </c>
      <c r="AA550">
        <v>1.107446E-2</v>
      </c>
      <c r="AB550">
        <v>8.6831340999999999E-4</v>
      </c>
      <c r="AC550">
        <v>2.0463272000000002E-3</v>
      </c>
      <c r="AD550">
        <v>1.3987009E-3</v>
      </c>
      <c r="AE550">
        <v>2.8685804999999998E-7</v>
      </c>
      <c r="AF550">
        <v>2.3053209000000001E-25</v>
      </c>
      <c r="AG550">
        <v>5.8717954999999999E-10</v>
      </c>
      <c r="AH550">
        <v>7.9745439999999998E-8</v>
      </c>
      <c r="AI550">
        <v>2.5797413999999999E-8</v>
      </c>
      <c r="AJ550">
        <v>7.9877622000000002E-10</v>
      </c>
      <c r="AK550">
        <v>0</v>
      </c>
      <c r="AL550">
        <v>2.2135495000000001E-5</v>
      </c>
      <c r="AM550">
        <v>3.25064E-10</v>
      </c>
      <c r="AN550">
        <v>7.5788513000000003E-6</v>
      </c>
      <c r="AO550">
        <v>5.8028908000000001E-4</v>
      </c>
      <c r="AP550">
        <v>-0.13757094</v>
      </c>
      <c r="AQ550">
        <v>-3.4963247000000003E-2</v>
      </c>
      <c r="AR550">
        <v>7.8556704000000005E-2</v>
      </c>
      <c r="AS550">
        <v>-4.1047265999999999E-2</v>
      </c>
      <c r="AT550">
        <v>-4.1949377000000003E-2</v>
      </c>
      <c r="AU550">
        <v>1.8322448000000001E-3</v>
      </c>
      <c r="AV550">
        <v>-0.1</v>
      </c>
      <c r="AW550">
        <v>-0.39719251999999999</v>
      </c>
      <c r="AX550">
        <v>0</v>
      </c>
      <c r="AY550">
        <v>0.19820330999999999</v>
      </c>
      <c r="AZ550">
        <v>4.7181635999999999E-2</v>
      </c>
      <c r="BA550">
        <v>-0.29296907</v>
      </c>
      <c r="BB550">
        <v>3.8412234000000003E-2</v>
      </c>
    </row>
    <row r="551" spans="1:54" x14ac:dyDescent="0.2">
      <c r="A551">
        <v>2255</v>
      </c>
      <c r="B551">
        <v>1.8361126000000001</v>
      </c>
      <c r="C551">
        <v>0</v>
      </c>
      <c r="D551">
        <v>0.17415125000000001</v>
      </c>
      <c r="E551">
        <v>1.6619613</v>
      </c>
      <c r="F551">
        <v>2.2059006999999999</v>
      </c>
      <c r="G551">
        <v>2.1898165999999999</v>
      </c>
      <c r="H551">
        <v>2.0480757000000001</v>
      </c>
      <c r="I551">
        <v>1.5524658</v>
      </c>
      <c r="J551">
        <v>0.27661796999999999</v>
      </c>
      <c r="K551">
        <v>0.21899189999999999</v>
      </c>
      <c r="L551">
        <v>0.14174096</v>
      </c>
      <c r="M551">
        <v>1.6084114E-2</v>
      </c>
      <c r="N551">
        <v>8.7798135000000006E-3</v>
      </c>
      <c r="O551">
        <v>2.5358300000000002E-3</v>
      </c>
      <c r="P551">
        <v>2.4472023999999999E-4</v>
      </c>
      <c r="Q551">
        <v>2.2948333000000001E-3</v>
      </c>
      <c r="R551">
        <v>4.9684070000000002E-3</v>
      </c>
      <c r="S551">
        <v>1.5491916999999999E-3</v>
      </c>
      <c r="T551">
        <v>4.8549167999999997E-2</v>
      </c>
      <c r="U551">
        <v>3.0495456000000001E-2</v>
      </c>
      <c r="V551">
        <v>3.6510155000000002E-2</v>
      </c>
      <c r="W551">
        <v>2.9144007E-5</v>
      </c>
      <c r="X551">
        <v>1.9494532E-16</v>
      </c>
      <c r="Y551">
        <v>5.7842433999999998E-3</v>
      </c>
      <c r="Z551">
        <v>2.2764220999999999E-4</v>
      </c>
      <c r="AA551">
        <v>1.0952780000000001E-2</v>
      </c>
      <c r="AB551">
        <v>8.5710009000000004E-4</v>
      </c>
      <c r="AC551">
        <v>2.0388049999999999E-3</v>
      </c>
      <c r="AD551">
        <v>1.3977922E-3</v>
      </c>
      <c r="AE551">
        <v>2.7492221E-7</v>
      </c>
      <c r="AF551">
        <v>1.8846813999999999E-25</v>
      </c>
      <c r="AG551">
        <v>5.3982977E-10</v>
      </c>
      <c r="AH551">
        <v>7.8301510000000005E-8</v>
      </c>
      <c r="AI551">
        <v>2.4384025E-8</v>
      </c>
      <c r="AJ551">
        <v>7.4886940999999998E-10</v>
      </c>
      <c r="AK551">
        <v>0</v>
      </c>
      <c r="AL551">
        <v>2.1762424999999999E-5</v>
      </c>
      <c r="AM551">
        <v>3.0854023999999999E-10</v>
      </c>
      <c r="AN551">
        <v>7.5638275999999996E-6</v>
      </c>
      <c r="AO551">
        <v>5.8028908000000001E-4</v>
      </c>
      <c r="AP551">
        <v>-0.13757094</v>
      </c>
      <c r="AQ551">
        <v>-3.4963247000000003E-2</v>
      </c>
      <c r="AR551">
        <v>7.8556704000000005E-2</v>
      </c>
      <c r="AS551">
        <v>-4.1047265999999999E-2</v>
      </c>
      <c r="AT551">
        <v>-4.1949377000000003E-2</v>
      </c>
      <c r="AU551">
        <v>1.8322448000000001E-3</v>
      </c>
      <c r="AV551">
        <v>-0.1</v>
      </c>
      <c r="AW551">
        <v>-0.39719251999999999</v>
      </c>
      <c r="AX551">
        <v>0</v>
      </c>
      <c r="AY551">
        <v>0.19820071</v>
      </c>
      <c r="AZ551">
        <v>4.7180154000000002E-2</v>
      </c>
      <c r="BA551">
        <v>-0.29296907</v>
      </c>
      <c r="BB551">
        <v>3.8412234000000003E-2</v>
      </c>
    </row>
    <row r="552" spans="1:54" x14ac:dyDescent="0.2">
      <c r="A552">
        <v>2256</v>
      </c>
      <c r="B552">
        <v>1.7888113999999999</v>
      </c>
      <c r="C552">
        <v>0</v>
      </c>
      <c r="D552">
        <v>0.13018687000000001</v>
      </c>
      <c r="E552">
        <v>1.6586244999999999</v>
      </c>
      <c r="F552">
        <v>2.2025640000000002</v>
      </c>
      <c r="G552">
        <v>2.1866253000000002</v>
      </c>
      <c r="H552">
        <v>2.0448773999999998</v>
      </c>
      <c r="I552">
        <v>1.5493018999999999</v>
      </c>
      <c r="J552">
        <v>0.27661791000000002</v>
      </c>
      <c r="K552">
        <v>0.21895759000000001</v>
      </c>
      <c r="L552">
        <v>0.14174795000000001</v>
      </c>
      <c r="M552">
        <v>1.5938619000000001E-2</v>
      </c>
      <c r="N552">
        <v>8.7867974000000008E-3</v>
      </c>
      <c r="O552">
        <v>2.5365173E-3</v>
      </c>
      <c r="P552">
        <v>2.4539377999999997E-4</v>
      </c>
      <c r="Q552">
        <v>2.2862803E-3</v>
      </c>
      <c r="R552">
        <v>4.9682657999999998E-3</v>
      </c>
      <c r="S552">
        <v>1.5492323000000001E-3</v>
      </c>
      <c r="T552">
        <v>4.8551550999999998E-2</v>
      </c>
      <c r="U552">
        <v>3.0496118999999999E-2</v>
      </c>
      <c r="V552">
        <v>3.6515318999999997E-2</v>
      </c>
      <c r="W552">
        <v>2.9115218000000001E-5</v>
      </c>
      <c r="X552">
        <v>1.7069298E-16</v>
      </c>
      <c r="Y552">
        <v>5.7833538999999996E-3</v>
      </c>
      <c r="Z552">
        <v>2.2225004000000001E-4</v>
      </c>
      <c r="AA552">
        <v>1.0832509000000001E-2</v>
      </c>
      <c r="AB552">
        <v>8.4603822000000001E-4</v>
      </c>
      <c r="AC552">
        <v>2.0313150000000001E-3</v>
      </c>
      <c r="AD552">
        <v>1.3968845999999999E-3</v>
      </c>
      <c r="AE552">
        <v>2.6348967000000001E-7</v>
      </c>
      <c r="AF552">
        <v>1.540828E-25</v>
      </c>
      <c r="AG552">
        <v>4.9630378999999996E-10</v>
      </c>
      <c r="AH552">
        <v>7.3628310000000002E-8</v>
      </c>
      <c r="AI552">
        <v>2.3048247000000002E-8</v>
      </c>
      <c r="AJ552">
        <v>7.0208943999999999E-10</v>
      </c>
      <c r="AK552">
        <v>0</v>
      </c>
      <c r="AL552">
        <v>2.1395861999999999E-5</v>
      </c>
      <c r="AM552">
        <v>2.9286037E-10</v>
      </c>
      <c r="AN552">
        <v>7.5757220000000003E-6</v>
      </c>
      <c r="AO552">
        <v>5.8028908000000001E-4</v>
      </c>
      <c r="AP552">
        <v>-0.13757094</v>
      </c>
      <c r="AQ552">
        <v>-3.4963247000000003E-2</v>
      </c>
      <c r="AR552">
        <v>7.8556704000000005E-2</v>
      </c>
      <c r="AS552">
        <v>-4.1047265999999999E-2</v>
      </c>
      <c r="AT552">
        <v>-4.1949377000000003E-2</v>
      </c>
      <c r="AU552">
        <v>1.8322448000000001E-3</v>
      </c>
      <c r="AV552">
        <v>-0.1</v>
      </c>
      <c r="AW552">
        <v>-0.39719251999999999</v>
      </c>
      <c r="AX552">
        <v>0</v>
      </c>
      <c r="AY552">
        <v>0.19820069000000001</v>
      </c>
      <c r="AZ552">
        <v>4.7180144E-2</v>
      </c>
      <c r="BA552">
        <v>-0.29296907</v>
      </c>
      <c r="BB552">
        <v>3.8412234000000003E-2</v>
      </c>
    </row>
    <row r="553" spans="1:54" x14ac:dyDescent="0.2">
      <c r="A553">
        <v>2257</v>
      </c>
      <c r="B553">
        <v>1.7415867</v>
      </c>
      <c r="C553">
        <v>0</v>
      </c>
      <c r="D553">
        <v>8.6078125000000005E-2</v>
      </c>
      <c r="E553">
        <v>1.6555086000000001</v>
      </c>
      <c r="F553">
        <v>2.1994386000000001</v>
      </c>
      <c r="G553">
        <v>2.1836435999999999</v>
      </c>
      <c r="H553">
        <v>2.0418867999999999</v>
      </c>
      <c r="I553">
        <v>1.5463254</v>
      </c>
      <c r="J553">
        <v>0.27663787000000001</v>
      </c>
      <c r="K553">
        <v>0.21892360999999999</v>
      </c>
      <c r="L553">
        <v>0.14175674999999999</v>
      </c>
      <c r="M553">
        <v>1.5795004000000001E-2</v>
      </c>
      <c r="N553">
        <v>8.7937811999999997E-3</v>
      </c>
      <c r="O553">
        <v>2.5372046000000001E-3</v>
      </c>
      <c r="P553">
        <v>2.4606712E-4</v>
      </c>
      <c r="Q553">
        <v>2.2777622000000001E-3</v>
      </c>
      <c r="R553">
        <v>4.9684854000000001E-3</v>
      </c>
      <c r="S553">
        <v>1.5493048999999999E-3</v>
      </c>
      <c r="T553">
        <v>4.8554452999999997E-2</v>
      </c>
      <c r="U553">
        <v>3.0497504000000002E-2</v>
      </c>
      <c r="V553">
        <v>3.6520637000000002E-2</v>
      </c>
      <c r="W553">
        <v>2.9087571999999999E-5</v>
      </c>
      <c r="X553">
        <v>1.4946485000000001E-16</v>
      </c>
      <c r="Y553">
        <v>5.7824647E-3</v>
      </c>
      <c r="Z553">
        <v>2.1699179E-4</v>
      </c>
      <c r="AA553">
        <v>1.0713746999999999E-2</v>
      </c>
      <c r="AB553">
        <v>8.3513637000000003E-4</v>
      </c>
      <c r="AC553">
        <v>2.0238643999999999E-3</v>
      </c>
      <c r="AD553">
        <v>1.3959790999999999E-3</v>
      </c>
      <c r="AE553">
        <v>2.5254954999999998E-7</v>
      </c>
      <c r="AF553">
        <v>1.2597877E-25</v>
      </c>
      <c r="AG553">
        <v>4.5630100000000003E-10</v>
      </c>
      <c r="AH553">
        <v>6.6059368999999998E-8</v>
      </c>
      <c r="AI553">
        <v>2.1786085000000001E-8</v>
      </c>
      <c r="AJ553">
        <v>6.5825354999999997E-10</v>
      </c>
      <c r="AK553">
        <v>0</v>
      </c>
      <c r="AL553">
        <v>2.1036040999999999E-5</v>
      </c>
      <c r="AM553">
        <v>2.7798735000000002E-10</v>
      </c>
      <c r="AN553">
        <v>7.6185188000000004E-6</v>
      </c>
      <c r="AO553">
        <v>5.8028908000000001E-4</v>
      </c>
      <c r="AP553">
        <v>-0.13757094</v>
      </c>
      <c r="AQ553">
        <v>-3.4963247000000003E-2</v>
      </c>
      <c r="AR553">
        <v>7.8556704000000005E-2</v>
      </c>
      <c r="AS553">
        <v>-4.1047265999999999E-2</v>
      </c>
      <c r="AT553">
        <v>-4.1949377000000003E-2</v>
      </c>
      <c r="AU553">
        <v>1.8322448000000001E-3</v>
      </c>
      <c r="AV553">
        <v>-0.1</v>
      </c>
      <c r="AW553">
        <v>-0.39719251999999999</v>
      </c>
      <c r="AX553">
        <v>0</v>
      </c>
      <c r="AY553">
        <v>0.19820668999999999</v>
      </c>
      <c r="AZ553">
        <v>4.7183562999999998E-2</v>
      </c>
      <c r="BA553">
        <v>-0.29296907</v>
      </c>
      <c r="BB553">
        <v>3.8412234000000003E-2</v>
      </c>
    </row>
    <row r="554" spans="1:54" x14ac:dyDescent="0.2">
      <c r="A554">
        <v>2258</v>
      </c>
      <c r="B554">
        <v>1.7117690999999999</v>
      </c>
      <c r="C554">
        <v>0</v>
      </c>
      <c r="D554">
        <v>5.9268124999999998E-2</v>
      </c>
      <c r="E554">
        <v>1.652501</v>
      </c>
      <c r="F554">
        <v>2.1964123999999998</v>
      </c>
      <c r="G554">
        <v>2.1807591</v>
      </c>
      <c r="H554">
        <v>2.0389917</v>
      </c>
      <c r="I554">
        <v>1.5434243999999999</v>
      </c>
      <c r="J554">
        <v>0.27667736999999998</v>
      </c>
      <c r="K554">
        <v>0.21888991999999999</v>
      </c>
      <c r="L554">
        <v>0.14176742000000001</v>
      </c>
      <c r="M554">
        <v>1.5653245E-2</v>
      </c>
      <c r="N554">
        <v>8.8007649000000007E-3</v>
      </c>
      <c r="O554">
        <v>2.5378916999999998E-3</v>
      </c>
      <c r="P554">
        <v>2.4674024999999999E-4</v>
      </c>
      <c r="Q554">
        <v>2.2692792E-3</v>
      </c>
      <c r="R554">
        <v>4.9690287999999997E-3</v>
      </c>
      <c r="S554">
        <v>1.5494104999999999E-3</v>
      </c>
      <c r="T554">
        <v>4.8557911000000002E-2</v>
      </c>
      <c r="U554">
        <v>3.0499629E-2</v>
      </c>
      <c r="V554">
        <v>3.6526129999999997E-2</v>
      </c>
      <c r="W554">
        <v>2.9061060999999999E-5</v>
      </c>
      <c r="X554">
        <v>1.3088370999999999E-16</v>
      </c>
      <c r="Y554">
        <v>5.7815758E-3</v>
      </c>
      <c r="Z554">
        <v>2.1186459E-4</v>
      </c>
      <c r="AA554">
        <v>1.059649E-2</v>
      </c>
      <c r="AB554">
        <v>8.2439359000000001E-4</v>
      </c>
      <c r="AC554">
        <v>2.016454E-3</v>
      </c>
      <c r="AD554">
        <v>1.3950757E-3</v>
      </c>
      <c r="AE554">
        <v>2.4208156E-7</v>
      </c>
      <c r="AF554">
        <v>1.0300812E-25</v>
      </c>
      <c r="AG554">
        <v>4.1953652999999998E-10</v>
      </c>
      <c r="AH554">
        <v>5.9271077000000003E-8</v>
      </c>
      <c r="AI554">
        <v>2.0593501999999999E-8</v>
      </c>
      <c r="AJ554">
        <v>6.1717724000000004E-10</v>
      </c>
      <c r="AK554">
        <v>0</v>
      </c>
      <c r="AL554">
        <v>2.0682880999999999E-5</v>
      </c>
      <c r="AM554">
        <v>2.6388011999999999E-10</v>
      </c>
      <c r="AN554">
        <v>7.6718869999999996E-6</v>
      </c>
      <c r="AO554">
        <v>5.8028908000000001E-4</v>
      </c>
      <c r="AP554">
        <v>-0.13757094</v>
      </c>
      <c r="AQ554">
        <v>-3.4963247000000003E-2</v>
      </c>
      <c r="AR554">
        <v>7.8556704000000005E-2</v>
      </c>
      <c r="AS554">
        <v>-4.1047265999999999E-2</v>
      </c>
      <c r="AT554">
        <v>-4.1949377000000003E-2</v>
      </c>
      <c r="AU554">
        <v>1.8322448000000001E-3</v>
      </c>
      <c r="AV554">
        <v>-0.1</v>
      </c>
      <c r="AW554">
        <v>-0.39719251999999999</v>
      </c>
      <c r="AX554">
        <v>0</v>
      </c>
      <c r="AY554">
        <v>0.19821854999999999</v>
      </c>
      <c r="AZ554">
        <v>4.7190333000000001E-2</v>
      </c>
      <c r="BA554">
        <v>-0.29296907</v>
      </c>
      <c r="BB554">
        <v>3.8412234000000003E-2</v>
      </c>
    </row>
    <row r="555" spans="1:54" x14ac:dyDescent="0.2">
      <c r="A555">
        <v>2259</v>
      </c>
      <c r="B555">
        <v>1.6926342999999999</v>
      </c>
      <c r="C555">
        <v>0</v>
      </c>
      <c r="D555">
        <v>4.3176875000000003E-2</v>
      </c>
      <c r="E555">
        <v>1.6494574</v>
      </c>
      <c r="F555">
        <v>2.1933449999999999</v>
      </c>
      <c r="G555">
        <v>2.1778317999999999</v>
      </c>
      <c r="H555">
        <v>2.0360526000000001</v>
      </c>
      <c r="I555">
        <v>1.5404681</v>
      </c>
      <c r="J555">
        <v>0.27672792000000002</v>
      </c>
      <c r="K555">
        <v>0.21885655000000001</v>
      </c>
      <c r="L555">
        <v>0.14177919</v>
      </c>
      <c r="M555">
        <v>1.5513223E-2</v>
      </c>
      <c r="N555">
        <v>8.8077486E-3</v>
      </c>
      <c r="O555">
        <v>2.5385789E-3</v>
      </c>
      <c r="P555">
        <v>2.4741317000000001E-4</v>
      </c>
      <c r="Q555">
        <v>2.2608302000000002E-3</v>
      </c>
      <c r="R555">
        <v>4.9697303999999996E-3</v>
      </c>
      <c r="S555">
        <v>1.5495365E-3</v>
      </c>
      <c r="T555">
        <v>4.8561715999999998E-2</v>
      </c>
      <c r="U555">
        <v>3.0502201E-2</v>
      </c>
      <c r="V555">
        <v>3.6531714999999999E-2</v>
      </c>
      <c r="W555">
        <v>2.9035557999999999E-5</v>
      </c>
      <c r="X555">
        <v>1.1461686E-16</v>
      </c>
      <c r="Y555">
        <v>5.7806871999999997E-3</v>
      </c>
      <c r="Z555">
        <v>2.0686226999999999E-4</v>
      </c>
      <c r="AA555">
        <v>1.0480659E-2</v>
      </c>
      <c r="AB555">
        <v>8.1380201000000004E-4</v>
      </c>
      <c r="AC555">
        <v>2.0090796999999998E-3</v>
      </c>
      <c r="AD555">
        <v>1.394174E-3</v>
      </c>
      <c r="AE555">
        <v>2.3205963000000001E-7</v>
      </c>
      <c r="AF555">
        <v>8.4230115000000003E-26</v>
      </c>
      <c r="AG555">
        <v>3.8574335999999998E-10</v>
      </c>
      <c r="AH555">
        <v>5.3181988999999999E-8</v>
      </c>
      <c r="AI555">
        <v>1.9466510000000001E-8</v>
      </c>
      <c r="AJ555">
        <v>5.7867921000000001E-10</v>
      </c>
      <c r="AK555">
        <v>0</v>
      </c>
      <c r="AL555">
        <v>2.0336076000000001E-5</v>
      </c>
      <c r="AM555">
        <v>2.5049583E-10</v>
      </c>
      <c r="AN555">
        <v>7.7149750999999997E-6</v>
      </c>
      <c r="AO555">
        <v>5.8028908000000001E-4</v>
      </c>
      <c r="AP555">
        <v>-0.13757094</v>
      </c>
      <c r="AQ555">
        <v>-3.4963247000000003E-2</v>
      </c>
      <c r="AR555">
        <v>7.8556704000000005E-2</v>
      </c>
      <c r="AS555">
        <v>-4.1047265999999999E-2</v>
      </c>
      <c r="AT555">
        <v>-4.1949377000000003E-2</v>
      </c>
      <c r="AU555">
        <v>1.8322448000000001E-3</v>
      </c>
      <c r="AV555">
        <v>-0.1</v>
      </c>
      <c r="AW555">
        <v>-0.39719251999999999</v>
      </c>
      <c r="AX555">
        <v>0</v>
      </c>
      <c r="AY555">
        <v>0.19823373</v>
      </c>
      <c r="AZ555">
        <v>4.7198996E-2</v>
      </c>
      <c r="BA555">
        <v>-0.29296907</v>
      </c>
      <c r="BB555">
        <v>3.8412234000000003E-2</v>
      </c>
    </row>
    <row r="556" spans="1:54" x14ac:dyDescent="0.2">
      <c r="A556">
        <v>2260</v>
      </c>
      <c r="B556">
        <v>1.6785787000000001</v>
      </c>
      <c r="C556">
        <v>0</v>
      </c>
      <c r="D556">
        <v>3.2265624999999999E-2</v>
      </c>
      <c r="E556">
        <v>1.6463129999999999</v>
      </c>
      <c r="F556">
        <v>2.1901739999999998</v>
      </c>
      <c r="G556">
        <v>2.1747991</v>
      </c>
      <c r="H556">
        <v>2.0330075999999999</v>
      </c>
      <c r="I556">
        <v>1.5373996999999999</v>
      </c>
      <c r="J556">
        <v>0.27678431999999997</v>
      </c>
      <c r="K556">
        <v>0.21882347999999999</v>
      </c>
      <c r="L556">
        <v>0.14179159</v>
      </c>
      <c r="M556">
        <v>1.5374868999999999E-2</v>
      </c>
      <c r="N556">
        <v>8.8147321999999997E-3</v>
      </c>
      <c r="O556">
        <v>2.5392659000000001E-3</v>
      </c>
      <c r="P556">
        <v>2.4808586999999999E-4</v>
      </c>
      <c r="Q556">
        <v>2.2524144E-3</v>
      </c>
      <c r="R556">
        <v>4.9704948000000001E-3</v>
      </c>
      <c r="S556">
        <v>1.5496746E-3</v>
      </c>
      <c r="T556">
        <v>4.8565737999999997E-2</v>
      </c>
      <c r="U556">
        <v>3.0505036999999999E-2</v>
      </c>
      <c r="V556">
        <v>3.6537339000000002E-2</v>
      </c>
      <c r="W556">
        <v>2.9010969999999998E-5</v>
      </c>
      <c r="X556">
        <v>1.0037455E-16</v>
      </c>
      <c r="Y556">
        <v>5.7797988999999999E-3</v>
      </c>
      <c r="Z556">
        <v>2.0197996000000001E-4</v>
      </c>
      <c r="AA556">
        <v>1.0366198E-2</v>
      </c>
      <c r="AB556">
        <v>8.0335604000000003E-4</v>
      </c>
      <c r="AC556">
        <v>2.0017391999999998E-3</v>
      </c>
      <c r="AD556">
        <v>1.3932738000000001E-3</v>
      </c>
      <c r="AE556">
        <v>2.2246123999999999E-7</v>
      </c>
      <c r="AF556">
        <v>6.8877854999999998E-26</v>
      </c>
      <c r="AG556">
        <v>3.5467846000000003E-10</v>
      </c>
      <c r="AH556">
        <v>4.7719541999999999E-8</v>
      </c>
      <c r="AI556">
        <v>1.8401411999999999E-8</v>
      </c>
      <c r="AJ556">
        <v>5.4259305000000003E-10</v>
      </c>
      <c r="AK556">
        <v>0</v>
      </c>
      <c r="AL556">
        <v>1.9995396000000001E-5</v>
      </c>
      <c r="AM556">
        <v>2.3779536000000001E-10</v>
      </c>
      <c r="AN556">
        <v>7.7478047999999994E-6</v>
      </c>
      <c r="AO556">
        <v>5.8028908000000001E-4</v>
      </c>
      <c r="AP556">
        <v>-0.13757094</v>
      </c>
      <c r="AQ556">
        <v>-3.4963247000000003E-2</v>
      </c>
      <c r="AR556">
        <v>7.8556704000000005E-2</v>
      </c>
      <c r="AS556">
        <v>-4.1047265999999999E-2</v>
      </c>
      <c r="AT556">
        <v>-4.1949377000000003E-2</v>
      </c>
      <c r="AU556">
        <v>1.8322448000000001E-3</v>
      </c>
      <c r="AV556">
        <v>-0.1</v>
      </c>
      <c r="AW556">
        <v>-0.39719251999999999</v>
      </c>
      <c r="AX556">
        <v>0</v>
      </c>
      <c r="AY556">
        <v>0.19825066999999999</v>
      </c>
      <c r="AZ556">
        <v>4.720866E-2</v>
      </c>
      <c r="BA556">
        <v>-0.29296907</v>
      </c>
      <c r="BB556">
        <v>3.8412234000000003E-2</v>
      </c>
    </row>
    <row r="557" spans="1:54" x14ac:dyDescent="0.2">
      <c r="A557">
        <v>2261</v>
      </c>
      <c r="B557">
        <v>1.6687189</v>
      </c>
      <c r="C557">
        <v>0</v>
      </c>
      <c r="D557">
        <v>2.5655000000000001E-2</v>
      </c>
      <c r="E557">
        <v>1.6430639</v>
      </c>
      <c r="F557">
        <v>2.1868965</v>
      </c>
      <c r="G557">
        <v>2.1716584000000001</v>
      </c>
      <c r="H557">
        <v>2.0298539</v>
      </c>
      <c r="I557">
        <v>1.5342188000000001</v>
      </c>
      <c r="J557">
        <v>0.27684441999999998</v>
      </c>
      <c r="K557">
        <v>0.21879071</v>
      </c>
      <c r="L557">
        <v>0.14180443000000001</v>
      </c>
      <c r="M557">
        <v>1.5238155E-2</v>
      </c>
      <c r="N557">
        <v>8.8217156999999997E-3</v>
      </c>
      <c r="O557">
        <v>2.5399529000000001E-3</v>
      </c>
      <c r="P557">
        <v>2.4875837E-4</v>
      </c>
      <c r="Q557">
        <v>2.2440314999999998E-3</v>
      </c>
      <c r="R557">
        <v>4.9712853999999999E-3</v>
      </c>
      <c r="S557">
        <v>1.5498215E-3</v>
      </c>
      <c r="T557">
        <v>4.8569924E-2</v>
      </c>
      <c r="U557">
        <v>3.0508062999999998E-2</v>
      </c>
      <c r="V557">
        <v>3.6542983000000001E-2</v>
      </c>
      <c r="W557">
        <v>2.8987249E-5</v>
      </c>
      <c r="X557">
        <v>8.7904121000000001E-17</v>
      </c>
      <c r="Y557">
        <v>5.7789108000000002E-3</v>
      </c>
      <c r="Z557">
        <v>1.9721918000000001E-4</v>
      </c>
      <c r="AA557">
        <v>1.0253076999999999E-2</v>
      </c>
      <c r="AB557">
        <v>7.9305233000000002E-4</v>
      </c>
      <c r="AC557">
        <v>1.9944314000000002E-3</v>
      </c>
      <c r="AD557">
        <v>1.3923748000000001E-3</v>
      </c>
      <c r="AE557">
        <v>2.1326704000000001E-7</v>
      </c>
      <c r="AF557">
        <v>5.6325596999999998E-26</v>
      </c>
      <c r="AG557">
        <v>3.2612029000000001E-10</v>
      </c>
      <c r="AH557">
        <v>4.2819002000000002E-8</v>
      </c>
      <c r="AI557">
        <v>1.7394768E-8</v>
      </c>
      <c r="AJ557">
        <v>5.0876567999999998E-10</v>
      </c>
      <c r="AK557">
        <v>0</v>
      </c>
      <c r="AL557">
        <v>1.9660689E-5</v>
      </c>
      <c r="AM557">
        <v>2.2574290000000001E-10</v>
      </c>
      <c r="AN557">
        <v>7.7753041000000008E-6</v>
      </c>
      <c r="AO557">
        <v>5.8028908000000001E-4</v>
      </c>
      <c r="AP557">
        <v>-0.13757094</v>
      </c>
      <c r="AQ557">
        <v>-3.4963247000000003E-2</v>
      </c>
      <c r="AR557">
        <v>7.8556704000000005E-2</v>
      </c>
      <c r="AS557">
        <v>-4.1047265999999999E-2</v>
      </c>
      <c r="AT557">
        <v>-4.1949377000000003E-2</v>
      </c>
      <c r="AU557">
        <v>1.8322448000000001E-3</v>
      </c>
      <c r="AV557">
        <v>-0.1</v>
      </c>
      <c r="AW557">
        <v>-0.39719251999999999</v>
      </c>
      <c r="AX557">
        <v>0</v>
      </c>
      <c r="AY557">
        <v>0.19826872000000001</v>
      </c>
      <c r="AZ557">
        <v>4.7218957999999998E-2</v>
      </c>
      <c r="BA557">
        <v>-0.29296907</v>
      </c>
      <c r="BB557">
        <v>3.8412234000000003E-2</v>
      </c>
    </row>
    <row r="558" spans="1:54" x14ac:dyDescent="0.2">
      <c r="A558">
        <v>2262</v>
      </c>
      <c r="B558">
        <v>1.7122489999999999</v>
      </c>
      <c r="C558">
        <v>0</v>
      </c>
      <c r="D558">
        <v>7.2528750000000003E-2</v>
      </c>
      <c r="E558">
        <v>1.6397203</v>
      </c>
      <c r="F558">
        <v>2.1835236999999998</v>
      </c>
      <c r="G558">
        <v>2.1684206000000001</v>
      </c>
      <c r="H558">
        <v>2.0266031</v>
      </c>
      <c r="I558">
        <v>1.5309385</v>
      </c>
      <c r="J558">
        <v>0.27690633999999997</v>
      </c>
      <c r="K558">
        <v>0.21875823</v>
      </c>
      <c r="L558">
        <v>0.14181754999999999</v>
      </c>
      <c r="M558">
        <v>1.5103037999999999E-2</v>
      </c>
      <c r="N558">
        <v>8.8286991000000002E-3</v>
      </c>
      <c r="O558">
        <v>2.5406398000000002E-3</v>
      </c>
      <c r="P558">
        <v>2.4943065999999999E-4</v>
      </c>
      <c r="Q558">
        <v>2.2356810000000002E-3</v>
      </c>
      <c r="R558">
        <v>4.9720731999999997E-3</v>
      </c>
      <c r="S558">
        <v>1.5499742E-3</v>
      </c>
      <c r="T558">
        <v>4.8574226999999998E-2</v>
      </c>
      <c r="U558">
        <v>3.0511208000000001E-2</v>
      </c>
      <c r="V558">
        <v>3.6548627E-2</v>
      </c>
      <c r="W558">
        <v>2.8964346999999998E-5</v>
      </c>
      <c r="X558">
        <v>7.6984622000000004E-17</v>
      </c>
      <c r="Y558">
        <v>5.7780230000000002E-3</v>
      </c>
      <c r="Z558">
        <v>1.9257104999999999E-4</v>
      </c>
      <c r="AA558">
        <v>1.0141267000000001E-2</v>
      </c>
      <c r="AB558">
        <v>7.8288765999999998E-4</v>
      </c>
      <c r="AC558">
        <v>1.9871551E-3</v>
      </c>
      <c r="AD558">
        <v>1.3914769999999999E-3</v>
      </c>
      <c r="AE558">
        <v>2.0445874E-7</v>
      </c>
      <c r="AF558">
        <v>4.6062143999999998E-26</v>
      </c>
      <c r="AG558">
        <v>2.9986554E-10</v>
      </c>
      <c r="AH558">
        <v>3.8422379000000003E-8</v>
      </c>
      <c r="AI558">
        <v>1.6443336999999999E-8</v>
      </c>
      <c r="AJ558">
        <v>4.7705408E-10</v>
      </c>
      <c r="AK558">
        <v>0</v>
      </c>
      <c r="AL558">
        <v>1.9331806E-5</v>
      </c>
      <c r="AM558">
        <v>2.1430462E-10</v>
      </c>
      <c r="AN558">
        <v>7.7986921000000001E-6</v>
      </c>
      <c r="AO558">
        <v>5.8028908000000001E-4</v>
      </c>
      <c r="AP558">
        <v>-0.13757094</v>
      </c>
      <c r="AQ558">
        <v>-3.4963247000000003E-2</v>
      </c>
      <c r="AR558">
        <v>7.8556704000000005E-2</v>
      </c>
      <c r="AS558">
        <v>-4.1047265999999999E-2</v>
      </c>
      <c r="AT558">
        <v>-4.1949377000000003E-2</v>
      </c>
      <c r="AU558">
        <v>1.8322448000000001E-3</v>
      </c>
      <c r="AV558">
        <v>-0.1</v>
      </c>
      <c r="AW558">
        <v>-0.39719251999999999</v>
      </c>
      <c r="AX558">
        <v>0</v>
      </c>
      <c r="AY558">
        <v>0.19828730999999999</v>
      </c>
      <c r="AZ558">
        <v>4.7229568999999999E-2</v>
      </c>
      <c r="BA558">
        <v>-0.29296907</v>
      </c>
      <c r="BB558">
        <v>3.8412234000000003E-2</v>
      </c>
    </row>
    <row r="559" spans="1:54" x14ac:dyDescent="0.2">
      <c r="A559">
        <v>2263</v>
      </c>
      <c r="B559">
        <v>1.7824182</v>
      </c>
      <c r="C559">
        <v>0</v>
      </c>
      <c r="D559">
        <v>0.14625187000000001</v>
      </c>
      <c r="E559">
        <v>1.6361663</v>
      </c>
      <c r="F559">
        <v>2.1799504000000001</v>
      </c>
      <c r="G559">
        <v>2.1649812000000002</v>
      </c>
      <c r="H559">
        <v>2.0231526</v>
      </c>
      <c r="I559">
        <v>1.5274793</v>
      </c>
      <c r="J559">
        <v>0.27694718000000002</v>
      </c>
      <c r="K559">
        <v>0.21872605000000001</v>
      </c>
      <c r="L559">
        <v>0.14182866</v>
      </c>
      <c r="M559">
        <v>1.4969214E-2</v>
      </c>
      <c r="N559">
        <v>8.8356822999999998E-3</v>
      </c>
      <c r="O559">
        <v>2.5413266000000002E-3</v>
      </c>
      <c r="P559">
        <v>2.5010273E-4</v>
      </c>
      <c r="Q559">
        <v>2.2273595000000001E-3</v>
      </c>
      <c r="R559">
        <v>4.9724788000000001E-3</v>
      </c>
      <c r="S559">
        <v>1.5500933000000001E-3</v>
      </c>
      <c r="T559">
        <v>4.8577958999999997E-2</v>
      </c>
      <c r="U559">
        <v>3.0513595000000001E-2</v>
      </c>
      <c r="V559">
        <v>3.6553984999999997E-2</v>
      </c>
      <c r="W559">
        <v>2.8941896000000001E-5</v>
      </c>
      <c r="X559">
        <v>6.7419487000000003E-17</v>
      </c>
      <c r="Y559">
        <v>5.7771354999999998E-3</v>
      </c>
      <c r="Z559">
        <v>1.8802445000000001E-4</v>
      </c>
      <c r="AA559">
        <v>1.0030552E-2</v>
      </c>
      <c r="AB559">
        <v>7.7284203000000003E-4</v>
      </c>
      <c r="AC559">
        <v>1.9798972000000001E-3</v>
      </c>
      <c r="AD559">
        <v>1.3905788E-3</v>
      </c>
      <c r="AE559">
        <v>1.9600512E-7</v>
      </c>
      <c r="AF559">
        <v>3.7667419999999999E-26</v>
      </c>
      <c r="AG559">
        <v>2.7571892E-10</v>
      </c>
      <c r="AH559">
        <v>3.4476319000000003E-8</v>
      </c>
      <c r="AI559">
        <v>1.5543732000000001E-8</v>
      </c>
      <c r="AJ559">
        <v>4.4730895000000001E-10</v>
      </c>
      <c r="AK559">
        <v>0</v>
      </c>
      <c r="AL559">
        <v>1.9008064999999999E-5</v>
      </c>
      <c r="AM559">
        <v>2.0344087999999999E-10</v>
      </c>
      <c r="AN559">
        <v>7.7754349999999992E-6</v>
      </c>
      <c r="AO559">
        <v>5.8028908000000001E-4</v>
      </c>
      <c r="AP559">
        <v>-0.13757094</v>
      </c>
      <c r="AQ559">
        <v>-3.4963247000000003E-2</v>
      </c>
      <c r="AR559">
        <v>7.8556704000000005E-2</v>
      </c>
      <c r="AS559">
        <v>-4.1047265999999999E-2</v>
      </c>
      <c r="AT559">
        <v>-4.1949377000000003E-2</v>
      </c>
      <c r="AU559">
        <v>1.8322448000000001E-3</v>
      </c>
      <c r="AV559">
        <v>-0.1</v>
      </c>
      <c r="AW559">
        <v>-0.39719251999999999</v>
      </c>
      <c r="AX559">
        <v>0</v>
      </c>
      <c r="AY559">
        <v>0.19829958</v>
      </c>
      <c r="AZ559">
        <v>4.7236568999999999E-2</v>
      </c>
      <c r="BA559">
        <v>-0.29296907</v>
      </c>
      <c r="BB559">
        <v>3.8412234000000003E-2</v>
      </c>
    </row>
    <row r="560" spans="1:54" x14ac:dyDescent="0.2">
      <c r="A560">
        <v>2264</v>
      </c>
      <c r="B560">
        <v>1.8136156999999999</v>
      </c>
      <c r="C560">
        <v>0</v>
      </c>
      <c r="D560">
        <v>0.18119062</v>
      </c>
      <c r="E560">
        <v>1.632425</v>
      </c>
      <c r="F560">
        <v>2.1762055</v>
      </c>
      <c r="G560">
        <v>2.1613690000000001</v>
      </c>
      <c r="H560">
        <v>2.0195325</v>
      </c>
      <c r="I560">
        <v>1.5238833000000001</v>
      </c>
      <c r="J560">
        <v>0.27695499000000001</v>
      </c>
      <c r="K560">
        <v>0.21869416999999999</v>
      </c>
      <c r="L560">
        <v>0.14183649000000001</v>
      </c>
      <c r="M560">
        <v>1.4836530000000001E-2</v>
      </c>
      <c r="N560">
        <v>8.8426652000000005E-3</v>
      </c>
      <c r="O560">
        <v>2.5420133999999998E-3</v>
      </c>
      <c r="P560">
        <v>2.5077459999999998E-4</v>
      </c>
      <c r="Q560">
        <v>2.2190647E-3</v>
      </c>
      <c r="R560">
        <v>4.9723335000000004E-3</v>
      </c>
      <c r="S560">
        <v>1.5501561000000001E-3</v>
      </c>
      <c r="T560">
        <v>4.8580709E-2</v>
      </c>
      <c r="U560">
        <v>3.0514724E-2</v>
      </c>
      <c r="V560">
        <v>3.6558879000000002E-2</v>
      </c>
      <c r="W560">
        <v>2.8919662999999999E-5</v>
      </c>
      <c r="X560">
        <v>5.9038684000000002E-17</v>
      </c>
      <c r="Y560">
        <v>5.7762483E-3</v>
      </c>
      <c r="Z560">
        <v>1.8357717999999999E-4</v>
      </c>
      <c r="AA560">
        <v>9.9207962999999996E-3</v>
      </c>
      <c r="AB560">
        <v>7.6290277000000005E-4</v>
      </c>
      <c r="AC560">
        <v>1.9726493E-3</v>
      </c>
      <c r="AD560">
        <v>1.3896791E-3</v>
      </c>
      <c r="AE560">
        <v>1.8788280999999999E-7</v>
      </c>
      <c r="AF560">
        <v>3.0799746000000001E-26</v>
      </c>
      <c r="AG560">
        <v>2.5350562000000002E-10</v>
      </c>
      <c r="AH560">
        <v>3.0933775000000002E-8</v>
      </c>
      <c r="AI560">
        <v>1.4692915000000001E-8</v>
      </c>
      <c r="AJ560">
        <v>4.1939830999999999E-10</v>
      </c>
      <c r="AK560">
        <v>0</v>
      </c>
      <c r="AL560">
        <v>1.8689023E-5</v>
      </c>
      <c r="AM560">
        <v>1.9311782000000001E-10</v>
      </c>
      <c r="AN560">
        <v>7.7128704999999996E-6</v>
      </c>
      <c r="AO560">
        <v>5.8028908000000001E-4</v>
      </c>
      <c r="AP560">
        <v>-0.13757094</v>
      </c>
      <c r="AQ560">
        <v>-3.4963247000000003E-2</v>
      </c>
      <c r="AR560">
        <v>7.8556704000000005E-2</v>
      </c>
      <c r="AS560">
        <v>-4.1047265999999999E-2</v>
      </c>
      <c r="AT560">
        <v>-4.1949377000000003E-2</v>
      </c>
      <c r="AU560">
        <v>1.8322448000000001E-3</v>
      </c>
      <c r="AV560">
        <v>-0.1</v>
      </c>
      <c r="AW560">
        <v>-0.39719251999999999</v>
      </c>
      <c r="AX560">
        <v>0</v>
      </c>
      <c r="AY560">
        <v>0.19830191999999999</v>
      </c>
      <c r="AZ560">
        <v>4.7237907000000003E-2</v>
      </c>
      <c r="BA560">
        <v>-0.29296907</v>
      </c>
      <c r="BB560">
        <v>3.8412234000000003E-2</v>
      </c>
    </row>
    <row r="561" spans="1:54" x14ac:dyDescent="0.2">
      <c r="A561">
        <v>2265</v>
      </c>
      <c r="B561">
        <v>1.8193125999999999</v>
      </c>
      <c r="C561">
        <v>0</v>
      </c>
      <c r="D561">
        <v>0.19056186999999999</v>
      </c>
      <c r="E561">
        <v>1.6287507999999999</v>
      </c>
      <c r="F561">
        <v>2.1725346000000001</v>
      </c>
      <c r="G561">
        <v>2.1578293999999998</v>
      </c>
      <c r="H561">
        <v>2.0159867</v>
      </c>
      <c r="I561">
        <v>1.5203762000000001</v>
      </c>
      <c r="J561">
        <v>0.27694794</v>
      </c>
      <c r="K561">
        <v>0.21866257</v>
      </c>
      <c r="L561">
        <v>0.14184271000000001</v>
      </c>
      <c r="M561">
        <v>1.470519E-2</v>
      </c>
      <c r="N561">
        <v>8.8496479000000003E-3</v>
      </c>
      <c r="O561">
        <v>2.5427001000000002E-3</v>
      </c>
      <c r="P561">
        <v>2.5144626E-4</v>
      </c>
      <c r="Q561">
        <v>2.2107988000000002E-3</v>
      </c>
      <c r="R561">
        <v>4.9719813E-3</v>
      </c>
      <c r="S561">
        <v>1.5501909E-3</v>
      </c>
      <c r="T561">
        <v>4.8582947000000001E-2</v>
      </c>
      <c r="U561">
        <v>3.0515239E-2</v>
      </c>
      <c r="V561">
        <v>3.6563500999999998E-2</v>
      </c>
      <c r="W561">
        <v>2.8897862999999999E-5</v>
      </c>
      <c r="X561">
        <v>5.169788E-17</v>
      </c>
      <c r="Y561">
        <v>5.7753613000000002E-3</v>
      </c>
      <c r="Z561">
        <v>1.7923238999999999E-4</v>
      </c>
      <c r="AA561">
        <v>9.8121205999999999E-3</v>
      </c>
      <c r="AB561">
        <v>7.5308039999999997E-4</v>
      </c>
      <c r="AC561">
        <v>1.9654198999999998E-3</v>
      </c>
      <c r="AD561">
        <v>1.3887789999999999E-3</v>
      </c>
      <c r="AE561">
        <v>1.8008845999999999E-7</v>
      </c>
      <c r="AF561">
        <v>2.5183026E-26</v>
      </c>
      <c r="AG561">
        <v>2.3307686000000001E-10</v>
      </c>
      <c r="AH561">
        <v>2.7754453E-8</v>
      </c>
      <c r="AI561">
        <v>1.3888468E-8</v>
      </c>
      <c r="AJ561">
        <v>3.9321982999999998E-10</v>
      </c>
      <c r="AK561">
        <v>0</v>
      </c>
      <c r="AL561">
        <v>1.8374987000000001E-5</v>
      </c>
      <c r="AM561">
        <v>1.8331387000000001E-10</v>
      </c>
      <c r="AN561">
        <v>7.6706240999999996E-6</v>
      </c>
      <c r="AO561">
        <v>5.8028908000000001E-4</v>
      </c>
      <c r="AP561">
        <v>-0.13757094</v>
      </c>
      <c r="AQ561">
        <v>-3.4963247000000003E-2</v>
      </c>
      <c r="AR561">
        <v>7.8556704000000005E-2</v>
      </c>
      <c r="AS561">
        <v>-4.1047265999999999E-2</v>
      </c>
      <c r="AT561">
        <v>-4.1949377000000003E-2</v>
      </c>
      <c r="AU561">
        <v>1.8322448000000001E-3</v>
      </c>
      <c r="AV561">
        <v>-0.1</v>
      </c>
      <c r="AW561">
        <v>-0.39719251999999999</v>
      </c>
      <c r="AX561">
        <v>0</v>
      </c>
      <c r="AY561">
        <v>0.1982998</v>
      </c>
      <c r="AZ561">
        <v>4.7236699E-2</v>
      </c>
      <c r="BA561">
        <v>-0.29296907</v>
      </c>
      <c r="BB561">
        <v>3.8412234000000003E-2</v>
      </c>
    </row>
    <row r="562" spans="1:54" x14ac:dyDescent="0.2">
      <c r="A562">
        <v>2266</v>
      </c>
      <c r="B562">
        <v>1.7994289000000001</v>
      </c>
      <c r="C562">
        <v>0</v>
      </c>
      <c r="D562">
        <v>0.17415125000000001</v>
      </c>
      <c r="E562">
        <v>1.6252776</v>
      </c>
      <c r="F562">
        <v>2.1690657</v>
      </c>
      <c r="G562">
        <v>2.1544903999999998</v>
      </c>
      <c r="H562">
        <v>2.0126419000000002</v>
      </c>
      <c r="I562">
        <v>1.5170717</v>
      </c>
      <c r="J562">
        <v>0.27693886000000001</v>
      </c>
      <c r="K562">
        <v>0.21863125999999999</v>
      </c>
      <c r="L562">
        <v>0.14184854999999999</v>
      </c>
      <c r="M562">
        <v>1.4575296999999999E-2</v>
      </c>
      <c r="N562">
        <v>8.8566305000000005E-3</v>
      </c>
      <c r="O562">
        <v>2.5433868000000002E-3</v>
      </c>
      <c r="P562">
        <v>2.5211770000000002E-4</v>
      </c>
      <c r="Q562">
        <v>2.2025631999999999E-3</v>
      </c>
      <c r="R562">
        <v>4.9716472999999997E-3</v>
      </c>
      <c r="S562">
        <v>1.5502186999999999E-3</v>
      </c>
      <c r="T562">
        <v>4.8585021999999999E-2</v>
      </c>
      <c r="U562">
        <v>3.0515609999999999E-2</v>
      </c>
      <c r="V562">
        <v>3.6567998999999997E-2</v>
      </c>
      <c r="W562">
        <v>2.8876652999999999E-5</v>
      </c>
      <c r="X562">
        <v>4.5269487999999998E-17</v>
      </c>
      <c r="Y562">
        <v>5.7744746000000001E-3</v>
      </c>
      <c r="Z562">
        <v>1.7498645000000001E-4</v>
      </c>
      <c r="AA562">
        <v>9.7046111999999993E-3</v>
      </c>
      <c r="AB562">
        <v>7.4338230999999996E-4</v>
      </c>
      <c r="AC562">
        <v>1.9582153999999998E-3</v>
      </c>
      <c r="AD562">
        <v>1.3878793E-3</v>
      </c>
      <c r="AE562">
        <v>1.7261578000000001E-7</v>
      </c>
      <c r="AF562">
        <v>2.0590375000000001E-26</v>
      </c>
      <c r="AG562">
        <v>2.1429338E-10</v>
      </c>
      <c r="AH562">
        <v>2.4901747999999999E-8</v>
      </c>
      <c r="AI562">
        <v>1.3128026E-8</v>
      </c>
      <c r="AJ562">
        <v>3.6867358E-10</v>
      </c>
      <c r="AK562">
        <v>0</v>
      </c>
      <c r="AL562">
        <v>1.8066157999999998E-5</v>
      </c>
      <c r="AM562">
        <v>1.7400672E-10</v>
      </c>
      <c r="AN562">
        <v>7.6554305999999996E-6</v>
      </c>
      <c r="AO562">
        <v>5.8028908000000001E-4</v>
      </c>
      <c r="AP562">
        <v>-0.13757094</v>
      </c>
      <c r="AQ562">
        <v>-3.4963247000000003E-2</v>
      </c>
      <c r="AR562">
        <v>7.8556704000000005E-2</v>
      </c>
      <c r="AS562">
        <v>-4.1047265999999999E-2</v>
      </c>
      <c r="AT562">
        <v>-4.1949377000000003E-2</v>
      </c>
      <c r="AU562">
        <v>1.8322448000000001E-3</v>
      </c>
      <c r="AV562">
        <v>-0.1</v>
      </c>
      <c r="AW562">
        <v>-0.39719251999999999</v>
      </c>
      <c r="AX562">
        <v>0</v>
      </c>
      <c r="AY562">
        <v>0.19829707999999999</v>
      </c>
      <c r="AZ562">
        <v>4.7235142000000001E-2</v>
      </c>
      <c r="BA562">
        <v>-0.29296907</v>
      </c>
      <c r="BB562">
        <v>3.8412234000000003E-2</v>
      </c>
    </row>
    <row r="563" spans="1:54" x14ac:dyDescent="0.2">
      <c r="A563">
        <v>2267</v>
      </c>
      <c r="B563">
        <v>1.7522215999999999</v>
      </c>
      <c r="C563">
        <v>0</v>
      </c>
      <c r="D563">
        <v>0.13018687000000001</v>
      </c>
      <c r="E563">
        <v>1.6220346999999999</v>
      </c>
      <c r="F563">
        <v>2.1658230000000001</v>
      </c>
      <c r="G563">
        <v>2.1513760999999998</v>
      </c>
      <c r="H563">
        <v>2.0095209999999999</v>
      </c>
      <c r="I563">
        <v>1.5139824</v>
      </c>
      <c r="J563">
        <v>0.27693835999999999</v>
      </c>
      <c r="K563">
        <v>0.21860024</v>
      </c>
      <c r="L563">
        <v>0.14185503999999999</v>
      </c>
      <c r="M563">
        <v>1.4446941E-2</v>
      </c>
      <c r="N563">
        <v>8.8636128999999998E-3</v>
      </c>
      <c r="O563">
        <v>2.5440733000000001E-3</v>
      </c>
      <c r="P563">
        <v>2.5278893999999998E-4</v>
      </c>
      <c r="Q563">
        <v>2.1943593E-3</v>
      </c>
      <c r="R563">
        <v>4.9715018E-3</v>
      </c>
      <c r="S563">
        <v>1.5502579000000001E-3</v>
      </c>
      <c r="T563">
        <v>4.8587254000000003E-2</v>
      </c>
      <c r="U563">
        <v>3.0516245000000001E-2</v>
      </c>
      <c r="V563">
        <v>3.6572506999999997E-2</v>
      </c>
      <c r="W563">
        <v>2.8856173999999999E-5</v>
      </c>
      <c r="X563">
        <v>3.9641117E-17</v>
      </c>
      <c r="Y563">
        <v>5.7735881999999997E-3</v>
      </c>
      <c r="Z563">
        <v>1.7084045999999999E-4</v>
      </c>
      <c r="AA563">
        <v>9.5983434000000006E-3</v>
      </c>
      <c r="AB563">
        <v>7.3381483E-4</v>
      </c>
      <c r="AC563">
        <v>1.9510415999999999E-3</v>
      </c>
      <c r="AD563">
        <v>1.3869806000000001E-3</v>
      </c>
      <c r="AE563">
        <v>1.6545731999999999E-7</v>
      </c>
      <c r="AF563">
        <v>1.6835661000000001E-26</v>
      </c>
      <c r="AG563">
        <v>1.9702583E-10</v>
      </c>
      <c r="AH563">
        <v>2.2342570999999999E-8</v>
      </c>
      <c r="AI563">
        <v>1.2409314E-8</v>
      </c>
      <c r="AJ563">
        <v>3.4566386E-10</v>
      </c>
      <c r="AK563">
        <v>0</v>
      </c>
      <c r="AL563">
        <v>1.7762699999999999E-5</v>
      </c>
      <c r="AM563">
        <v>1.6517431E-10</v>
      </c>
      <c r="AN563">
        <v>7.6672060999999997E-6</v>
      </c>
      <c r="AO563">
        <v>5.8028908000000001E-4</v>
      </c>
      <c r="AP563">
        <v>-0.13757094</v>
      </c>
      <c r="AQ563">
        <v>-3.4963247000000003E-2</v>
      </c>
      <c r="AR563">
        <v>7.8556704000000005E-2</v>
      </c>
      <c r="AS563">
        <v>-4.1047265999999999E-2</v>
      </c>
      <c r="AT563">
        <v>-4.1949377000000003E-2</v>
      </c>
      <c r="AU563">
        <v>1.8322448000000001E-3</v>
      </c>
      <c r="AV563">
        <v>-0.1</v>
      </c>
      <c r="AW563">
        <v>-0.39719251999999999</v>
      </c>
      <c r="AX563">
        <v>0</v>
      </c>
      <c r="AY563">
        <v>0.19829693000000001</v>
      </c>
      <c r="AZ563">
        <v>4.7235056999999997E-2</v>
      </c>
      <c r="BA563">
        <v>-0.29296907</v>
      </c>
      <c r="BB563">
        <v>3.8412234000000003E-2</v>
      </c>
    </row>
    <row r="564" spans="1:54" x14ac:dyDescent="0.2">
      <c r="A564">
        <v>2268</v>
      </c>
      <c r="B564">
        <v>1.7050893</v>
      </c>
      <c r="C564">
        <v>0</v>
      </c>
      <c r="D564">
        <v>8.6078125000000005E-2</v>
      </c>
      <c r="E564">
        <v>1.6190112000000001</v>
      </c>
      <c r="F564">
        <v>2.1627903000000002</v>
      </c>
      <c r="G564">
        <v>2.1484700999999999</v>
      </c>
      <c r="H564">
        <v>2.0066066999999999</v>
      </c>
      <c r="I564">
        <v>1.5110793</v>
      </c>
      <c r="J564">
        <v>0.27695786999999999</v>
      </c>
      <c r="K564">
        <v>0.21856949000000001</v>
      </c>
      <c r="L564">
        <v>0.14186338000000001</v>
      </c>
      <c r="M564">
        <v>1.4320236E-2</v>
      </c>
      <c r="N564">
        <v>8.8705953000000008E-3</v>
      </c>
      <c r="O564">
        <v>2.5447598E-3</v>
      </c>
      <c r="P564">
        <v>2.5345997000000001E-4</v>
      </c>
      <c r="Q564">
        <v>2.1861889999999998E-3</v>
      </c>
      <c r="R564">
        <v>4.9717169999999996E-3</v>
      </c>
      <c r="S564">
        <v>1.550329E-3</v>
      </c>
      <c r="T564">
        <v>4.8590009000000003E-2</v>
      </c>
      <c r="U564">
        <v>3.0517600999999998E-2</v>
      </c>
      <c r="V564">
        <v>3.6577181E-2</v>
      </c>
      <c r="W564">
        <v>2.8836591999999999E-5</v>
      </c>
      <c r="X564">
        <v>3.4714160999999999E-17</v>
      </c>
      <c r="Y564">
        <v>5.7727020999999998E-3</v>
      </c>
      <c r="Z564">
        <v>1.6680117999999999E-4</v>
      </c>
      <c r="AA564">
        <v>9.4934054999999996E-3</v>
      </c>
      <c r="AB564">
        <v>7.2438540000000005E-4</v>
      </c>
      <c r="AC564">
        <v>1.9439054E-3</v>
      </c>
      <c r="AD564">
        <v>1.3860840999999999E-3</v>
      </c>
      <c r="AE564">
        <v>1.5860638000000001E-7</v>
      </c>
      <c r="AF564">
        <v>1.3766482999999999E-26</v>
      </c>
      <c r="AG564">
        <v>1.8115512E-10</v>
      </c>
      <c r="AH564">
        <v>2.0047178000000001E-8</v>
      </c>
      <c r="AI564">
        <v>1.1730186E-8</v>
      </c>
      <c r="AJ564">
        <v>3.2410094999999999E-10</v>
      </c>
      <c r="AK564">
        <v>0</v>
      </c>
      <c r="AL564">
        <v>1.746481E-5</v>
      </c>
      <c r="AM564">
        <v>1.5679586000000001E-10</v>
      </c>
      <c r="AN564">
        <v>7.7099472000000006E-6</v>
      </c>
      <c r="AO564">
        <v>5.8028908000000001E-4</v>
      </c>
      <c r="AP564">
        <v>-0.13757094</v>
      </c>
      <c r="AQ564">
        <v>-3.4963247000000003E-2</v>
      </c>
      <c r="AR564">
        <v>7.8556704000000005E-2</v>
      </c>
      <c r="AS564">
        <v>-4.1047265999999999E-2</v>
      </c>
      <c r="AT564">
        <v>-4.1949377000000003E-2</v>
      </c>
      <c r="AU564">
        <v>1.8322448000000001E-3</v>
      </c>
      <c r="AV564">
        <v>-0.1</v>
      </c>
      <c r="AW564">
        <v>-0.39719251999999999</v>
      </c>
      <c r="AX564">
        <v>0</v>
      </c>
      <c r="AY564">
        <v>0.19830278000000001</v>
      </c>
      <c r="AZ564">
        <v>4.7238399E-2</v>
      </c>
      <c r="BA564">
        <v>-0.29296907</v>
      </c>
      <c r="BB564">
        <v>3.8412234000000003E-2</v>
      </c>
    </row>
    <row r="565" spans="1:54" x14ac:dyDescent="0.2">
      <c r="A565">
        <v>2269</v>
      </c>
      <c r="B565">
        <v>1.6753624</v>
      </c>
      <c r="C565">
        <v>0</v>
      </c>
      <c r="D565">
        <v>5.9268124999999998E-2</v>
      </c>
      <c r="E565">
        <v>1.6160943000000001</v>
      </c>
      <c r="F565">
        <v>2.1598549</v>
      </c>
      <c r="G565">
        <v>2.1456597999999998</v>
      </c>
      <c r="H565">
        <v>2.0037862</v>
      </c>
      <c r="I565">
        <v>1.5082503</v>
      </c>
      <c r="J565">
        <v>0.27699691999999998</v>
      </c>
      <c r="K565">
        <v>0.21853903</v>
      </c>
      <c r="L565">
        <v>0.14187358999999999</v>
      </c>
      <c r="M565">
        <v>1.4195152000000001E-2</v>
      </c>
      <c r="N565">
        <v>8.8775777E-3</v>
      </c>
      <c r="O565">
        <v>2.5454462999999999E-3</v>
      </c>
      <c r="P565">
        <v>2.5413079000000002E-4</v>
      </c>
      <c r="Q565">
        <v>2.1780522999999999E-3</v>
      </c>
      <c r="R565">
        <v>4.9722560000000004E-3</v>
      </c>
      <c r="S565">
        <v>1.5504332E-3</v>
      </c>
      <c r="T565">
        <v>4.8593323000000001E-2</v>
      </c>
      <c r="U565">
        <v>3.0519698000000001E-2</v>
      </c>
      <c r="V565">
        <v>3.6582042000000002E-2</v>
      </c>
      <c r="W565">
        <v>2.8817907E-5</v>
      </c>
      <c r="X565">
        <v>3.0401184E-17</v>
      </c>
      <c r="Y565">
        <v>5.7718162999999996E-3</v>
      </c>
      <c r="Z565">
        <v>1.6286105999999999E-4</v>
      </c>
      <c r="AA565">
        <v>9.3897944000000001E-3</v>
      </c>
      <c r="AB565">
        <v>7.1509321999999997E-4</v>
      </c>
      <c r="AC565">
        <v>1.9368077E-3</v>
      </c>
      <c r="AD565">
        <v>1.3851896E-3</v>
      </c>
      <c r="AE565">
        <v>1.5205031E-7</v>
      </c>
      <c r="AF565">
        <v>1.1257621E-26</v>
      </c>
      <c r="AG565">
        <v>1.6656837E-10</v>
      </c>
      <c r="AH565">
        <v>1.7988381000000001E-8</v>
      </c>
      <c r="AI565">
        <v>1.1088470999999999E-8</v>
      </c>
      <c r="AJ565">
        <v>3.0389427000000002E-10</v>
      </c>
      <c r="AK565">
        <v>0</v>
      </c>
      <c r="AL565">
        <v>1.7172420999999999E-5</v>
      </c>
      <c r="AM565">
        <v>1.4884828E-10</v>
      </c>
      <c r="AN565">
        <v>7.7632897000000002E-6</v>
      </c>
      <c r="AO565">
        <v>5.8028908000000001E-4</v>
      </c>
      <c r="AP565">
        <v>-0.13757094</v>
      </c>
      <c r="AQ565">
        <v>-3.4963247000000003E-2</v>
      </c>
      <c r="AR565">
        <v>7.8556704000000005E-2</v>
      </c>
      <c r="AS565">
        <v>-4.1047265999999999E-2</v>
      </c>
      <c r="AT565">
        <v>-4.1949377000000003E-2</v>
      </c>
      <c r="AU565">
        <v>1.8322448000000001E-3</v>
      </c>
      <c r="AV565">
        <v>-0.1</v>
      </c>
      <c r="AW565">
        <v>-0.39719251999999999</v>
      </c>
      <c r="AX565">
        <v>0</v>
      </c>
      <c r="AY565">
        <v>0.19831451</v>
      </c>
      <c r="AZ565">
        <v>4.7245092000000002E-2</v>
      </c>
      <c r="BA565">
        <v>-0.29296907</v>
      </c>
      <c r="BB565">
        <v>3.8412234000000003E-2</v>
      </c>
    </row>
    <row r="566" spans="1:54" x14ac:dyDescent="0.2">
      <c r="A566">
        <v>2270</v>
      </c>
      <c r="B566">
        <v>1.6563166</v>
      </c>
      <c r="C566">
        <v>0</v>
      </c>
      <c r="D566">
        <v>4.3176875000000003E-2</v>
      </c>
      <c r="E566">
        <v>1.6131397000000001</v>
      </c>
      <c r="F566">
        <v>2.1568768</v>
      </c>
      <c r="G566">
        <v>2.1428052000000002</v>
      </c>
      <c r="H566">
        <v>2.0009203000000002</v>
      </c>
      <c r="I566">
        <v>1.5053643999999999</v>
      </c>
      <c r="J566">
        <v>0.27704701999999998</v>
      </c>
      <c r="K566">
        <v>0.21850884000000001</v>
      </c>
      <c r="L566">
        <v>0.14188492</v>
      </c>
      <c r="M566">
        <v>1.4071581999999999E-2</v>
      </c>
      <c r="N566">
        <v>8.8845599999999997E-3</v>
      </c>
      <c r="O566">
        <v>2.5461326000000002E-3</v>
      </c>
      <c r="P566">
        <v>2.5480138999999999E-4</v>
      </c>
      <c r="Q566">
        <v>2.1699482000000002E-3</v>
      </c>
      <c r="R566">
        <v>4.9729533000000001E-3</v>
      </c>
      <c r="S566">
        <v>1.5505577E-3</v>
      </c>
      <c r="T566">
        <v>4.8596988000000001E-2</v>
      </c>
      <c r="U566">
        <v>3.0522242000000002E-2</v>
      </c>
      <c r="V566">
        <v>3.6587005999999998E-2</v>
      </c>
      <c r="W566">
        <v>2.8799998999999999E-5</v>
      </c>
      <c r="X566">
        <v>2.6625064000000001E-17</v>
      </c>
      <c r="Y566">
        <v>5.7709307000000003E-3</v>
      </c>
      <c r="Z566">
        <v>1.5901541E-4</v>
      </c>
      <c r="AA566">
        <v>9.2874397000000004E-3</v>
      </c>
      <c r="AB566">
        <v>7.0593147999999995E-4</v>
      </c>
      <c r="AC566">
        <v>1.9297444999999999E-3</v>
      </c>
      <c r="AD566">
        <v>1.3842968E-3</v>
      </c>
      <c r="AE566">
        <v>1.4577286000000001E-7</v>
      </c>
      <c r="AF566">
        <v>9.2064462000000005E-27</v>
      </c>
      <c r="AG566">
        <v>1.5315977999999999E-10</v>
      </c>
      <c r="AH566">
        <v>1.6141513E-8</v>
      </c>
      <c r="AI566">
        <v>1.0482029E-8</v>
      </c>
      <c r="AJ566">
        <v>2.8495477999999998E-10</v>
      </c>
      <c r="AK566">
        <v>0</v>
      </c>
      <c r="AL566">
        <v>1.6885277999999999E-5</v>
      </c>
      <c r="AM566">
        <v>1.4130750000000001E-10</v>
      </c>
      <c r="AN566">
        <v>7.8063459999999993E-6</v>
      </c>
      <c r="AO566">
        <v>5.8028908000000001E-4</v>
      </c>
      <c r="AP566">
        <v>-0.13757094</v>
      </c>
      <c r="AQ566">
        <v>-3.4963247000000003E-2</v>
      </c>
      <c r="AR566">
        <v>7.8556704000000005E-2</v>
      </c>
      <c r="AS566">
        <v>-4.1047265999999999E-2</v>
      </c>
      <c r="AT566">
        <v>-4.1949377000000003E-2</v>
      </c>
      <c r="AU566">
        <v>1.8322448000000001E-3</v>
      </c>
      <c r="AV566">
        <v>-0.1</v>
      </c>
      <c r="AW566">
        <v>-0.39719251999999999</v>
      </c>
      <c r="AX566">
        <v>0</v>
      </c>
      <c r="AY566">
        <v>0.19832954999999999</v>
      </c>
      <c r="AZ566">
        <v>4.7253676000000001E-2</v>
      </c>
      <c r="BA566">
        <v>-0.29296907</v>
      </c>
      <c r="BB566">
        <v>3.8412234000000003E-2</v>
      </c>
    </row>
    <row r="567" spans="1:54" x14ac:dyDescent="0.2">
      <c r="A567">
        <v>2271</v>
      </c>
      <c r="B567">
        <v>1.6423486</v>
      </c>
      <c r="C567">
        <v>0</v>
      </c>
      <c r="D567">
        <v>3.2265624999999999E-2</v>
      </c>
      <c r="E567">
        <v>1.6100829999999999</v>
      </c>
      <c r="F567">
        <v>2.1537937</v>
      </c>
      <c r="G567">
        <v>2.1398442000000002</v>
      </c>
      <c r="H567">
        <v>1.9979473000000001</v>
      </c>
      <c r="I567">
        <v>1.5023654</v>
      </c>
      <c r="J567">
        <v>0.27710297</v>
      </c>
      <c r="K567">
        <v>0.21847892999999999</v>
      </c>
      <c r="L567">
        <v>0.14189689</v>
      </c>
      <c r="M567">
        <v>1.3949469000000001E-2</v>
      </c>
      <c r="N567">
        <v>8.8915421999999997E-3</v>
      </c>
      <c r="O567">
        <v>2.5468189E-3</v>
      </c>
      <c r="P567">
        <v>2.5547179E-4</v>
      </c>
      <c r="Q567">
        <v>2.1618759E-3</v>
      </c>
      <c r="R567">
        <v>4.9737135999999996E-3</v>
      </c>
      <c r="S567">
        <v>1.5506944E-3</v>
      </c>
      <c r="T567">
        <v>4.8600874000000002E-2</v>
      </c>
      <c r="U567">
        <v>3.0525051000000001E-2</v>
      </c>
      <c r="V567">
        <v>3.6592021000000002E-2</v>
      </c>
      <c r="W567">
        <v>2.8782784000000001E-5</v>
      </c>
      <c r="X567">
        <v>2.3318626000000001E-17</v>
      </c>
      <c r="Y567">
        <v>5.7700453999999998E-3</v>
      </c>
      <c r="Z567">
        <v>1.5526578E-4</v>
      </c>
      <c r="AA567">
        <v>9.1862929999999999E-3</v>
      </c>
      <c r="AB567">
        <v>6.9689535000000001E-4</v>
      </c>
      <c r="AC567">
        <v>1.9227135999999999E-3</v>
      </c>
      <c r="AD567">
        <v>1.3834054E-3</v>
      </c>
      <c r="AE567">
        <v>1.3975998000000001E-7</v>
      </c>
      <c r="AF567">
        <v>7.5292827999999997E-27</v>
      </c>
      <c r="AG567">
        <v>1.4083305000000001E-10</v>
      </c>
      <c r="AH567">
        <v>1.4484591999999999E-8</v>
      </c>
      <c r="AI567">
        <v>9.9088694999999994E-9</v>
      </c>
      <c r="AJ567">
        <v>2.6720079000000002E-10</v>
      </c>
      <c r="AK567">
        <v>0</v>
      </c>
      <c r="AL567">
        <v>1.6603193000000001E-5</v>
      </c>
      <c r="AM567">
        <v>1.3415152999999999E-10</v>
      </c>
      <c r="AN567">
        <v>7.8391322999999999E-6</v>
      </c>
      <c r="AO567">
        <v>5.8028908000000001E-4</v>
      </c>
      <c r="AP567">
        <v>-0.13757094</v>
      </c>
      <c r="AQ567">
        <v>-3.4963247000000003E-2</v>
      </c>
      <c r="AR567">
        <v>7.8556704000000005E-2</v>
      </c>
      <c r="AS567">
        <v>-4.1047265999999999E-2</v>
      </c>
      <c r="AT567">
        <v>-4.1949377000000003E-2</v>
      </c>
      <c r="AU567">
        <v>1.8322448000000001E-3</v>
      </c>
      <c r="AV567">
        <v>-0.1</v>
      </c>
      <c r="AW567">
        <v>-0.39719251999999999</v>
      </c>
      <c r="AX567">
        <v>0</v>
      </c>
      <c r="AY567">
        <v>0.19834635</v>
      </c>
      <c r="AZ567">
        <v>4.7263263999999999E-2</v>
      </c>
      <c r="BA567">
        <v>-0.29296907</v>
      </c>
      <c r="BB567">
        <v>3.8412234000000003E-2</v>
      </c>
    </row>
    <row r="568" spans="1:54" x14ac:dyDescent="0.2">
      <c r="A568">
        <v>2272</v>
      </c>
      <c r="B568">
        <v>1.6325753999999999</v>
      </c>
      <c r="C568">
        <v>0</v>
      </c>
      <c r="D568">
        <v>2.5655000000000001E-2</v>
      </c>
      <c r="E568">
        <v>1.6069203999999999</v>
      </c>
      <c r="F568">
        <v>2.1506029999999998</v>
      </c>
      <c r="G568">
        <v>2.1367742000000001</v>
      </c>
      <c r="H568">
        <v>1.9948649000000001</v>
      </c>
      <c r="I568">
        <v>1.4992529999999999</v>
      </c>
      <c r="J568">
        <v>0.27716260999999998</v>
      </c>
      <c r="K568">
        <v>0.21844928999999999</v>
      </c>
      <c r="L568">
        <v>0.14190932000000001</v>
      </c>
      <c r="M568">
        <v>1.3828785999999999E-2</v>
      </c>
      <c r="N568">
        <v>8.8985243000000002E-3</v>
      </c>
      <c r="O568">
        <v>2.5475050999999999E-3</v>
      </c>
      <c r="P568">
        <v>2.5614197999999997E-4</v>
      </c>
      <c r="Q568">
        <v>2.1538350999999998E-3</v>
      </c>
      <c r="R568">
        <v>4.9745001999999998E-3</v>
      </c>
      <c r="S568">
        <v>1.5508398999999999E-3</v>
      </c>
      <c r="T568">
        <v>4.8604926999999999E-2</v>
      </c>
      <c r="U568">
        <v>3.0528049000000002E-2</v>
      </c>
      <c r="V568">
        <v>3.6597068000000003E-2</v>
      </c>
      <c r="W568">
        <v>2.8766219000000001E-5</v>
      </c>
      <c r="X568">
        <v>2.0423291000000001E-17</v>
      </c>
      <c r="Y568">
        <v>5.7691603999999999E-3</v>
      </c>
      <c r="Z568">
        <v>1.5160921999999999E-4</v>
      </c>
      <c r="AA568">
        <v>9.0863269999999999E-3</v>
      </c>
      <c r="AB568">
        <v>6.8798193999999998E-4</v>
      </c>
      <c r="AC568">
        <v>1.9157137999999999E-3</v>
      </c>
      <c r="AD568">
        <v>1.3825153000000001E-3</v>
      </c>
      <c r="AE568">
        <v>1.3399961E-7</v>
      </c>
      <c r="AF568">
        <v>6.1578499999999997E-27</v>
      </c>
      <c r="AG568">
        <v>1.2950039E-10</v>
      </c>
      <c r="AH568">
        <v>1.299801E-8</v>
      </c>
      <c r="AI568">
        <v>9.3671464000000008E-9</v>
      </c>
      <c r="AJ568">
        <v>2.5055710000000002E-10</v>
      </c>
      <c r="AK568">
        <v>0</v>
      </c>
      <c r="AL568">
        <v>1.6326039999999999E-5</v>
      </c>
      <c r="AM568">
        <v>1.2736022000000001E-10</v>
      </c>
      <c r="AN568">
        <v>7.8665791999999993E-6</v>
      </c>
      <c r="AO568">
        <v>5.8028908000000001E-4</v>
      </c>
      <c r="AP568">
        <v>-0.13757094</v>
      </c>
      <c r="AQ568">
        <v>-3.4963247000000003E-2</v>
      </c>
      <c r="AR568">
        <v>7.8556704000000005E-2</v>
      </c>
      <c r="AS568">
        <v>-4.1047265999999999E-2</v>
      </c>
      <c r="AT568">
        <v>-4.1949377000000003E-2</v>
      </c>
      <c r="AU568">
        <v>1.8322448000000001E-3</v>
      </c>
      <c r="AV568">
        <v>-0.1</v>
      </c>
      <c r="AW568">
        <v>-0.39719251999999999</v>
      </c>
      <c r="AX568">
        <v>0</v>
      </c>
      <c r="AY568">
        <v>0.19836425999999999</v>
      </c>
      <c r="AZ568">
        <v>4.7273486000000003E-2</v>
      </c>
      <c r="BA568">
        <v>-0.29296907</v>
      </c>
      <c r="BB568">
        <v>3.8412234000000003E-2</v>
      </c>
    </row>
    <row r="569" spans="1:54" x14ac:dyDescent="0.2">
      <c r="A569">
        <v>2273</v>
      </c>
      <c r="B569">
        <v>1.6761912999999999</v>
      </c>
      <c r="C569">
        <v>0</v>
      </c>
      <c r="D569">
        <v>7.2528750000000003E-2</v>
      </c>
      <c r="E569">
        <v>1.6036625</v>
      </c>
      <c r="F569">
        <v>2.1473160999999998</v>
      </c>
      <c r="G569">
        <v>2.1336065999999998</v>
      </c>
      <c r="H569">
        <v>1.9916845000000001</v>
      </c>
      <c r="I569">
        <v>1.4960405000000001</v>
      </c>
      <c r="J569">
        <v>0.27722409999999997</v>
      </c>
      <c r="K569">
        <v>0.21841991999999999</v>
      </c>
      <c r="L569">
        <v>0.14192203</v>
      </c>
      <c r="M569">
        <v>1.3709499999999999E-2</v>
      </c>
      <c r="N569">
        <v>8.9055062999999993E-3</v>
      </c>
      <c r="O569">
        <v>2.5481913000000001E-3</v>
      </c>
      <c r="P569">
        <v>2.5681195999999998E-4</v>
      </c>
      <c r="Q569">
        <v>2.1458254000000002E-3</v>
      </c>
      <c r="R569">
        <v>4.975284E-3</v>
      </c>
      <c r="S569">
        <v>1.5509911999999999E-3</v>
      </c>
      <c r="T569">
        <v>4.8609100000000002E-2</v>
      </c>
      <c r="U569">
        <v>3.0531168000000001E-2</v>
      </c>
      <c r="V569">
        <v>3.6602125999999999E-2</v>
      </c>
      <c r="W569">
        <v>2.8750264E-5</v>
      </c>
      <c r="X569">
        <v>1.7887826000000001E-17</v>
      </c>
      <c r="Y569">
        <v>5.7682756E-3</v>
      </c>
      <c r="Z569">
        <v>1.4804295999999999E-4</v>
      </c>
      <c r="AA569">
        <v>8.9875157000000004E-3</v>
      </c>
      <c r="AB569">
        <v>6.7918847999999998E-4</v>
      </c>
      <c r="AC569">
        <v>1.9087443000000001E-3</v>
      </c>
      <c r="AD569">
        <v>1.3816264000000001E-3</v>
      </c>
      <c r="AE569">
        <v>1.2848035E-7</v>
      </c>
      <c r="AF569">
        <v>5.0363590999999999E-27</v>
      </c>
      <c r="AG569">
        <v>1.1908121E-10</v>
      </c>
      <c r="AH569">
        <v>1.1664196999999999E-8</v>
      </c>
      <c r="AI569">
        <v>8.8551172999999999E-9</v>
      </c>
      <c r="AJ569">
        <v>2.3495347999999999E-10</v>
      </c>
      <c r="AK569">
        <v>0</v>
      </c>
      <c r="AL569">
        <v>1.6053697E-5</v>
      </c>
      <c r="AM569">
        <v>1.2091458000000001E-10</v>
      </c>
      <c r="AN569">
        <v>7.8899066999999998E-6</v>
      </c>
      <c r="AO569">
        <v>5.8028908000000001E-4</v>
      </c>
      <c r="AP569">
        <v>-0.13757094</v>
      </c>
      <c r="AQ569">
        <v>-3.4963247000000003E-2</v>
      </c>
      <c r="AR569">
        <v>7.8556704000000005E-2</v>
      </c>
      <c r="AS569">
        <v>-4.1047265999999999E-2</v>
      </c>
      <c r="AT569">
        <v>-4.1949377000000003E-2</v>
      </c>
      <c r="AU569">
        <v>1.8322448000000001E-3</v>
      </c>
      <c r="AV569">
        <v>-0.1</v>
      </c>
      <c r="AW569">
        <v>-0.39719251999999999</v>
      </c>
      <c r="AX569">
        <v>0</v>
      </c>
      <c r="AY569">
        <v>0.19838272000000001</v>
      </c>
      <c r="AZ569">
        <v>4.7284022000000002E-2</v>
      </c>
      <c r="BA569">
        <v>-0.29296907</v>
      </c>
      <c r="BB569">
        <v>3.8412234000000003E-2</v>
      </c>
    </row>
    <row r="570" spans="1:54" x14ac:dyDescent="0.2">
      <c r="A570">
        <v>2274</v>
      </c>
      <c r="B570">
        <v>1.7464459999999999</v>
      </c>
      <c r="C570">
        <v>0</v>
      </c>
      <c r="D570">
        <v>0.14625187000000001</v>
      </c>
      <c r="E570">
        <v>1.6001941</v>
      </c>
      <c r="F570">
        <v>2.1438286</v>
      </c>
      <c r="G570">
        <v>2.1302373000000001</v>
      </c>
      <c r="H570">
        <v>1.9883044999999999</v>
      </c>
      <c r="I570">
        <v>1.4926492</v>
      </c>
      <c r="J570">
        <v>0.27726452000000001</v>
      </c>
      <c r="K570">
        <v>0.21839080999999999</v>
      </c>
      <c r="L570">
        <v>0.14193275</v>
      </c>
      <c r="M570">
        <v>1.3591331999999999E-2</v>
      </c>
      <c r="N570">
        <v>8.9124880999999993E-3</v>
      </c>
      <c r="O570">
        <v>2.5488773999999999E-3</v>
      </c>
      <c r="P570">
        <v>2.5748173000000001E-4</v>
      </c>
      <c r="Q570">
        <v>2.1378435000000001E-3</v>
      </c>
      <c r="R570">
        <v>4.9756855999999999E-3</v>
      </c>
      <c r="S570">
        <v>1.5511088999999999E-3</v>
      </c>
      <c r="T570">
        <v>4.8612704999999999E-2</v>
      </c>
      <c r="U570">
        <v>3.0533527000000001E-2</v>
      </c>
      <c r="V570">
        <v>3.6606908000000001E-2</v>
      </c>
      <c r="W570">
        <v>2.8734557999999999E-5</v>
      </c>
      <c r="X570">
        <v>1.5666648000000001E-17</v>
      </c>
      <c r="Y570">
        <v>5.7673912000000003E-3</v>
      </c>
      <c r="Z570">
        <v>1.4455311999999999E-4</v>
      </c>
      <c r="AA570">
        <v>8.8896685999999992E-3</v>
      </c>
      <c r="AB570">
        <v>6.7049763000000002E-4</v>
      </c>
      <c r="AC570">
        <v>1.9017922000000001E-3</v>
      </c>
      <c r="AD570">
        <v>1.3807369999999999E-3</v>
      </c>
      <c r="AE570">
        <v>1.2318268E-7</v>
      </c>
      <c r="AF570">
        <v>4.1189602E-27</v>
      </c>
      <c r="AG570">
        <v>1.0949811E-10</v>
      </c>
      <c r="AH570">
        <v>1.0466987E-8</v>
      </c>
      <c r="AI570">
        <v>8.3709613000000002E-9</v>
      </c>
      <c r="AJ570">
        <v>2.2031658000000001E-10</v>
      </c>
      <c r="AK570">
        <v>0</v>
      </c>
      <c r="AL570">
        <v>1.5785596999999999E-5</v>
      </c>
      <c r="AM570">
        <v>1.1479231E-10</v>
      </c>
      <c r="AN570">
        <v>7.8665056999999999E-6</v>
      </c>
      <c r="AO570">
        <v>5.8028908000000001E-4</v>
      </c>
      <c r="AP570">
        <v>-0.13757094</v>
      </c>
      <c r="AQ570">
        <v>-3.4963247000000003E-2</v>
      </c>
      <c r="AR570">
        <v>7.8556704000000005E-2</v>
      </c>
      <c r="AS570">
        <v>-4.1047265999999999E-2</v>
      </c>
      <c r="AT570">
        <v>-4.1949377000000003E-2</v>
      </c>
      <c r="AU570">
        <v>1.8322448000000001E-3</v>
      </c>
      <c r="AV570">
        <v>-0.1</v>
      </c>
      <c r="AW570">
        <v>-0.39719251999999999</v>
      </c>
      <c r="AX570">
        <v>0</v>
      </c>
      <c r="AY570">
        <v>0.19839485000000001</v>
      </c>
      <c r="AZ570">
        <v>4.7290947999999999E-2</v>
      </c>
      <c r="BA570">
        <v>-0.29296907</v>
      </c>
      <c r="BB570">
        <v>3.8412234000000003E-2</v>
      </c>
    </row>
    <row r="571" spans="1:54" x14ac:dyDescent="0.2">
      <c r="A571">
        <v>2275</v>
      </c>
      <c r="B571">
        <v>1.7777296</v>
      </c>
      <c r="C571">
        <v>0</v>
      </c>
      <c r="D571">
        <v>0.18119062</v>
      </c>
      <c r="E571">
        <v>1.5965389999999999</v>
      </c>
      <c r="F571">
        <v>2.1401699999999999</v>
      </c>
      <c r="G571">
        <v>2.1266957999999998</v>
      </c>
      <c r="H571">
        <v>1.9847556</v>
      </c>
      <c r="I571">
        <v>1.4891217000000001</v>
      </c>
      <c r="J571">
        <v>0.27727191000000001</v>
      </c>
      <c r="K571">
        <v>0.21836196999999999</v>
      </c>
      <c r="L571">
        <v>0.14194019999999999</v>
      </c>
      <c r="M571">
        <v>1.3474144E-2</v>
      </c>
      <c r="N571">
        <v>8.9194697E-3</v>
      </c>
      <c r="O571">
        <v>2.5495634000000001E-3</v>
      </c>
      <c r="P571">
        <v>2.5815129000000001E-4</v>
      </c>
      <c r="Q571">
        <v>2.1298871E-3</v>
      </c>
      <c r="R571">
        <v>4.9755364000000002E-3</v>
      </c>
      <c r="S571">
        <v>1.5511703E-3</v>
      </c>
      <c r="T571">
        <v>4.8615331999999997E-2</v>
      </c>
      <c r="U571">
        <v>3.053463E-2</v>
      </c>
      <c r="V571">
        <v>3.6611235999999998E-2</v>
      </c>
      <c r="W571">
        <v>2.8718877000000001E-5</v>
      </c>
      <c r="X571">
        <v>1.3720321999999999E-17</v>
      </c>
      <c r="Y571">
        <v>5.7665069999999997E-3</v>
      </c>
      <c r="Z571">
        <v>1.4113402000000001E-4</v>
      </c>
      <c r="AA571">
        <v>8.7926658999999997E-3</v>
      </c>
      <c r="AB571">
        <v>6.6189842000000001E-4</v>
      </c>
      <c r="AC571">
        <v>1.8948496000000001E-3</v>
      </c>
      <c r="AD571">
        <v>1.3798462E-3</v>
      </c>
      <c r="AE571">
        <v>1.1809198E-7</v>
      </c>
      <c r="AF571">
        <v>3.3683559999999997E-27</v>
      </c>
      <c r="AG571">
        <v>1.0068182E-10</v>
      </c>
      <c r="AH571">
        <v>9.3921266999999997E-9</v>
      </c>
      <c r="AI571">
        <v>7.9130454000000007E-9</v>
      </c>
      <c r="AJ571">
        <v>2.0658156999999999E-10</v>
      </c>
      <c r="AK571">
        <v>0</v>
      </c>
      <c r="AL571">
        <v>1.5521373E-5</v>
      </c>
      <c r="AM571">
        <v>1.0897435E-10</v>
      </c>
      <c r="AN571">
        <v>7.8037229000000008E-6</v>
      </c>
      <c r="AO571">
        <v>5.8028908000000001E-4</v>
      </c>
      <c r="AP571">
        <v>-0.13757094</v>
      </c>
      <c r="AQ571">
        <v>-3.4963247000000003E-2</v>
      </c>
      <c r="AR571">
        <v>7.8556704000000005E-2</v>
      </c>
      <c r="AS571">
        <v>-4.1047265999999999E-2</v>
      </c>
      <c r="AT571">
        <v>-4.1949377000000003E-2</v>
      </c>
      <c r="AU571">
        <v>1.8322448000000001E-3</v>
      </c>
      <c r="AV571">
        <v>-0.1</v>
      </c>
      <c r="AW571">
        <v>-0.39719251999999999</v>
      </c>
      <c r="AX571">
        <v>0</v>
      </c>
      <c r="AY571">
        <v>0.19839707000000001</v>
      </c>
      <c r="AZ571">
        <v>4.7292215999999998E-2</v>
      </c>
      <c r="BA571">
        <v>-0.29296907</v>
      </c>
      <c r="BB571">
        <v>3.8412234000000003E-2</v>
      </c>
    </row>
    <row r="572" spans="1:54" x14ac:dyDescent="0.2">
      <c r="A572">
        <v>2276</v>
      </c>
      <c r="B572">
        <v>1.7835131</v>
      </c>
      <c r="C572">
        <v>0</v>
      </c>
      <c r="D572">
        <v>0.19056186999999999</v>
      </c>
      <c r="E572">
        <v>1.5929513</v>
      </c>
      <c r="F572">
        <v>2.1365858000000002</v>
      </c>
      <c r="G572">
        <v>2.1232277000000002</v>
      </c>
      <c r="H572">
        <v>1.9812816</v>
      </c>
      <c r="I572">
        <v>1.4856837000000001</v>
      </c>
      <c r="J572">
        <v>0.27726445999999999</v>
      </c>
      <c r="K572">
        <v>0.21833338999999999</v>
      </c>
      <c r="L572">
        <v>0.14194606000000001</v>
      </c>
      <c r="M572">
        <v>1.3358128E-2</v>
      </c>
      <c r="N572">
        <v>8.9264510000000002E-3</v>
      </c>
      <c r="O572">
        <v>2.5502493000000002E-3</v>
      </c>
      <c r="P572">
        <v>2.5882063999999998E-4</v>
      </c>
      <c r="Q572">
        <v>2.1219583999999999E-3</v>
      </c>
      <c r="R572">
        <v>4.9751802999999997E-3</v>
      </c>
      <c r="S572">
        <v>1.5512038E-3</v>
      </c>
      <c r="T572">
        <v>4.8617449E-2</v>
      </c>
      <c r="U572">
        <v>3.0535118999999999E-2</v>
      </c>
      <c r="V572">
        <v>3.6615303000000002E-2</v>
      </c>
      <c r="W572">
        <v>2.8703440999999999E-5</v>
      </c>
      <c r="X572">
        <v>1.2015375999999999E-17</v>
      </c>
      <c r="Y572">
        <v>5.7656230999999997E-3</v>
      </c>
      <c r="Z572">
        <v>1.3779347999999999E-4</v>
      </c>
      <c r="AA572">
        <v>8.6966140999999997E-3</v>
      </c>
      <c r="AB572">
        <v>6.5339998999999998E-4</v>
      </c>
      <c r="AC572">
        <v>1.8879245E-3</v>
      </c>
      <c r="AD572">
        <v>1.3789549E-3</v>
      </c>
      <c r="AE572">
        <v>1.1320624E-7</v>
      </c>
      <c r="AF572">
        <v>2.7544055000000002E-27</v>
      </c>
      <c r="AG572">
        <v>9.2573348000000004E-11</v>
      </c>
      <c r="AH572">
        <v>8.4274052000000001E-9</v>
      </c>
      <c r="AI572">
        <v>7.4800705000000008E-9</v>
      </c>
      <c r="AJ572">
        <v>1.9369821E-10</v>
      </c>
      <c r="AK572">
        <v>0</v>
      </c>
      <c r="AL572">
        <v>1.5261282E-5</v>
      </c>
      <c r="AM572">
        <v>1.0344861E-10</v>
      </c>
      <c r="AN572">
        <v>7.7612794000000004E-6</v>
      </c>
      <c r="AO572">
        <v>5.8028908000000001E-4</v>
      </c>
      <c r="AP572">
        <v>-0.13757094</v>
      </c>
      <c r="AQ572">
        <v>-3.4963247000000003E-2</v>
      </c>
      <c r="AR572">
        <v>7.8556704000000005E-2</v>
      </c>
      <c r="AS572">
        <v>-4.1047265999999999E-2</v>
      </c>
      <c r="AT572">
        <v>-4.1949377000000003E-2</v>
      </c>
      <c r="AU572">
        <v>1.8322448000000001E-3</v>
      </c>
      <c r="AV572">
        <v>-0.1</v>
      </c>
      <c r="AW572">
        <v>-0.39719251999999999</v>
      </c>
      <c r="AX572">
        <v>0</v>
      </c>
      <c r="AY572">
        <v>0.19839482999999999</v>
      </c>
      <c r="AZ572">
        <v>4.7290938999999997E-2</v>
      </c>
      <c r="BA572">
        <v>-0.29296907</v>
      </c>
      <c r="BB572">
        <v>3.8412234000000003E-2</v>
      </c>
    </row>
    <row r="573" spans="1:54" x14ac:dyDescent="0.2">
      <c r="A573">
        <v>2277</v>
      </c>
      <c r="B573">
        <v>1.7637159</v>
      </c>
      <c r="C573">
        <v>0</v>
      </c>
      <c r="D573">
        <v>0.17415125000000001</v>
      </c>
      <c r="E573">
        <v>1.5895646999999999</v>
      </c>
      <c r="F573">
        <v>2.1332037000000001</v>
      </c>
      <c r="G573">
        <v>2.1199602999999998</v>
      </c>
      <c r="H573">
        <v>1.9780087</v>
      </c>
      <c r="I573">
        <v>1.4824487</v>
      </c>
      <c r="J573">
        <v>0.27725497999999998</v>
      </c>
      <c r="K573">
        <v>0.21830506999999999</v>
      </c>
      <c r="L573">
        <v>0.14195153999999999</v>
      </c>
      <c r="M573">
        <v>1.3243382999999999E-2</v>
      </c>
      <c r="N573">
        <v>8.9334322000000008E-3</v>
      </c>
      <c r="O573">
        <v>2.5509351999999999E-3</v>
      </c>
      <c r="P573">
        <v>2.5948979E-4</v>
      </c>
      <c r="Q573">
        <v>2.1140588000000001E-3</v>
      </c>
      <c r="R573">
        <v>4.9748422999999998E-3</v>
      </c>
      <c r="S573">
        <v>1.5512302000000001E-3</v>
      </c>
      <c r="T573">
        <v>4.8619407000000003E-2</v>
      </c>
      <c r="U573">
        <v>3.0535462999999999E-2</v>
      </c>
      <c r="V573">
        <v>3.6619255000000003E-2</v>
      </c>
      <c r="W573">
        <v>2.8688408E-5</v>
      </c>
      <c r="X573">
        <v>1.0522215E-17</v>
      </c>
      <c r="Y573">
        <v>5.7647393999999998E-3</v>
      </c>
      <c r="Z573">
        <v>1.3453274E-4</v>
      </c>
      <c r="AA573">
        <v>8.6015898E-3</v>
      </c>
      <c r="AB573">
        <v>6.4500875999999997E-4</v>
      </c>
      <c r="AC573">
        <v>1.8810232E-3</v>
      </c>
      <c r="AD573">
        <v>1.378064E-3</v>
      </c>
      <c r="AE573">
        <v>1.0852156E-7</v>
      </c>
      <c r="AF573">
        <v>2.2523364000000001E-27</v>
      </c>
      <c r="AG573">
        <v>8.5117509000000002E-11</v>
      </c>
      <c r="AH573">
        <v>7.5617303000000002E-9</v>
      </c>
      <c r="AI573">
        <v>7.0707649999999996E-9</v>
      </c>
      <c r="AJ573">
        <v>1.8161741000000001E-10</v>
      </c>
      <c r="AK573">
        <v>0</v>
      </c>
      <c r="AL573">
        <v>1.5005490999999999E-5</v>
      </c>
      <c r="AM573">
        <v>9.8202524999999998E-11</v>
      </c>
      <c r="AN573">
        <v>7.7459258999999993E-6</v>
      </c>
      <c r="AO573">
        <v>5.8028908000000001E-4</v>
      </c>
      <c r="AP573">
        <v>-0.13757094</v>
      </c>
      <c r="AQ573">
        <v>-3.4963247000000003E-2</v>
      </c>
      <c r="AR573">
        <v>7.8556704000000005E-2</v>
      </c>
      <c r="AS573">
        <v>-4.1047265999999999E-2</v>
      </c>
      <c r="AT573">
        <v>-4.1949377000000003E-2</v>
      </c>
      <c r="AU573">
        <v>1.8322448000000001E-3</v>
      </c>
      <c r="AV573">
        <v>-0.1</v>
      </c>
      <c r="AW573">
        <v>-0.39719251999999999</v>
      </c>
      <c r="AX573">
        <v>0</v>
      </c>
      <c r="AY573">
        <v>0.19839198999999999</v>
      </c>
      <c r="AZ573">
        <v>4.7289314999999998E-2</v>
      </c>
      <c r="BA573">
        <v>-0.29296907</v>
      </c>
      <c r="BB573">
        <v>3.8412234000000003E-2</v>
      </c>
    </row>
    <row r="574" spans="1:54" x14ac:dyDescent="0.2">
      <c r="A574">
        <v>2278</v>
      </c>
      <c r="B574">
        <v>1.7165945</v>
      </c>
      <c r="C574">
        <v>0</v>
      </c>
      <c r="D574">
        <v>0.13018687000000001</v>
      </c>
      <c r="E574">
        <v>1.5864076</v>
      </c>
      <c r="F574">
        <v>2.1300469999999998</v>
      </c>
      <c r="G574">
        <v>2.1169171000000002</v>
      </c>
      <c r="H574">
        <v>1.9749593999999999</v>
      </c>
      <c r="I574">
        <v>1.4794282999999999</v>
      </c>
      <c r="J574">
        <v>0.27725408000000001</v>
      </c>
      <c r="K574">
        <v>0.21827700999999999</v>
      </c>
      <c r="L574">
        <v>0.14195769999999999</v>
      </c>
      <c r="M574">
        <v>1.3129986999999999E-2</v>
      </c>
      <c r="N574">
        <v>8.9404133E-3</v>
      </c>
      <c r="O574">
        <v>2.551621E-3</v>
      </c>
      <c r="P574">
        <v>2.6015872000000002E-4</v>
      </c>
      <c r="Q574">
        <v>2.1061895999999998E-3</v>
      </c>
      <c r="R574">
        <v>4.9746927999999996E-3</v>
      </c>
      <c r="S574">
        <v>1.551268E-3</v>
      </c>
      <c r="T574">
        <v>4.8621523999999999E-2</v>
      </c>
      <c r="U574">
        <v>3.0536072000000001E-2</v>
      </c>
      <c r="V574">
        <v>3.6623227000000001E-2</v>
      </c>
      <c r="W574">
        <v>2.8673926000000001E-5</v>
      </c>
      <c r="X574">
        <v>9.2147669E-18</v>
      </c>
      <c r="Y574">
        <v>5.7638561E-3</v>
      </c>
      <c r="Z574">
        <v>1.3135256000000001E-4</v>
      </c>
      <c r="AA574">
        <v>8.5076599000000006E-3</v>
      </c>
      <c r="AB574">
        <v>6.3673020999999998E-4</v>
      </c>
      <c r="AC574">
        <v>1.8741512E-3</v>
      </c>
      <c r="AD574">
        <v>1.3771743E-3</v>
      </c>
      <c r="AE574">
        <v>1.0403333E-7</v>
      </c>
      <c r="AF574">
        <v>1.8418240999999999E-27</v>
      </c>
      <c r="AG574">
        <v>7.8263021999999996E-11</v>
      </c>
      <c r="AH574">
        <v>6.7850741999999997E-9</v>
      </c>
      <c r="AI574">
        <v>6.6839063000000004E-9</v>
      </c>
      <c r="AJ574">
        <v>1.7029215999999999E-10</v>
      </c>
      <c r="AK574">
        <v>0</v>
      </c>
      <c r="AL574">
        <v>1.4754135000000001E-5</v>
      </c>
      <c r="AM574">
        <v>9.3223725000000001E-11</v>
      </c>
      <c r="AN574">
        <v>7.7575918999999999E-6</v>
      </c>
      <c r="AO574">
        <v>5.8028908000000001E-4</v>
      </c>
      <c r="AP574">
        <v>-0.13757094</v>
      </c>
      <c r="AQ574">
        <v>-3.4963247000000003E-2</v>
      </c>
      <c r="AR574">
        <v>7.8556704000000005E-2</v>
      </c>
      <c r="AS574">
        <v>-4.1047265999999999E-2</v>
      </c>
      <c r="AT574">
        <v>-4.1949377000000003E-2</v>
      </c>
      <c r="AU574">
        <v>1.8322448000000001E-3</v>
      </c>
      <c r="AV574">
        <v>-0.1</v>
      </c>
      <c r="AW574">
        <v>-0.39719251999999999</v>
      </c>
      <c r="AX574">
        <v>0</v>
      </c>
      <c r="AY574">
        <v>0.19839171999999999</v>
      </c>
      <c r="AZ574">
        <v>4.7289159999999997E-2</v>
      </c>
      <c r="BA574">
        <v>-0.29296907</v>
      </c>
      <c r="BB574">
        <v>3.8412234000000003E-2</v>
      </c>
    </row>
    <row r="575" spans="1:54" x14ac:dyDescent="0.2">
      <c r="A575">
        <v>2279</v>
      </c>
      <c r="B575">
        <v>1.6695468</v>
      </c>
      <c r="C575">
        <v>0</v>
      </c>
      <c r="D575">
        <v>8.6078125000000005E-2</v>
      </c>
      <c r="E575">
        <v>1.5834687000000001</v>
      </c>
      <c r="F575">
        <v>2.1270991000000001</v>
      </c>
      <c r="G575">
        <v>2.1140810000000001</v>
      </c>
      <c r="H575">
        <v>1.9721153</v>
      </c>
      <c r="I575">
        <v>1.476593</v>
      </c>
      <c r="J575">
        <v>0.27727318000000001</v>
      </c>
      <c r="K575">
        <v>0.2182492</v>
      </c>
      <c r="L575">
        <v>0.1419657</v>
      </c>
      <c r="M575">
        <v>1.3018033E-2</v>
      </c>
      <c r="N575">
        <v>8.9473942999999997E-3</v>
      </c>
      <c r="O575">
        <v>2.5523068000000001E-3</v>
      </c>
      <c r="P575">
        <v>2.6082744000000002E-4</v>
      </c>
      <c r="Q575">
        <v>2.0983526000000001E-3</v>
      </c>
      <c r="R575">
        <v>4.9749041000000001E-3</v>
      </c>
      <c r="S575">
        <v>1.5513377999999999E-3</v>
      </c>
      <c r="T575">
        <v>4.8624167000000003E-2</v>
      </c>
      <c r="U575">
        <v>3.0537403000000001E-2</v>
      </c>
      <c r="V575">
        <v>3.6627377000000003E-2</v>
      </c>
      <c r="W575">
        <v>2.8660162999999999E-5</v>
      </c>
      <c r="X575">
        <v>8.0701568999999994E-18</v>
      </c>
      <c r="Y575">
        <v>5.7629730000000002E-3</v>
      </c>
      <c r="Z575">
        <v>1.2824877000000001E-4</v>
      </c>
      <c r="AA575">
        <v>8.4149027000000008E-3</v>
      </c>
      <c r="AB575">
        <v>6.2857083E-4</v>
      </c>
      <c r="AC575">
        <v>1.8673152000000001E-3</v>
      </c>
      <c r="AD575">
        <v>1.3762865E-3</v>
      </c>
      <c r="AE575">
        <v>9.9737401E-8</v>
      </c>
      <c r="AF575">
        <v>1.5062251E-27</v>
      </c>
      <c r="AG575">
        <v>7.1962679000000005E-11</v>
      </c>
      <c r="AH575">
        <v>6.0884220000000002E-9</v>
      </c>
      <c r="AI575">
        <v>6.3183408000000002E-9</v>
      </c>
      <c r="AJ575">
        <v>1.5967839999999999E-10</v>
      </c>
      <c r="AK575">
        <v>0</v>
      </c>
      <c r="AL575">
        <v>1.450738E-5</v>
      </c>
      <c r="AM575">
        <v>8.8500512000000003E-11</v>
      </c>
      <c r="AN575">
        <v>7.8002864000000003E-6</v>
      </c>
      <c r="AO575">
        <v>5.8028908000000001E-4</v>
      </c>
      <c r="AP575">
        <v>-0.13757094</v>
      </c>
      <c r="AQ575">
        <v>-3.4963247000000003E-2</v>
      </c>
      <c r="AR575">
        <v>7.8556704000000005E-2</v>
      </c>
      <c r="AS575">
        <v>-4.1047265999999999E-2</v>
      </c>
      <c r="AT575">
        <v>-4.1949377000000003E-2</v>
      </c>
      <c r="AU575">
        <v>1.8322448000000001E-3</v>
      </c>
      <c r="AV575">
        <v>-0.1</v>
      </c>
      <c r="AW575">
        <v>-0.39719251999999999</v>
      </c>
      <c r="AX575">
        <v>0</v>
      </c>
      <c r="AY575">
        <v>0.19839745</v>
      </c>
      <c r="AZ575">
        <v>4.7292433000000002E-2</v>
      </c>
      <c r="BA575">
        <v>-0.29296907</v>
      </c>
      <c r="BB575">
        <v>3.8412234000000003E-2</v>
      </c>
    </row>
    <row r="576" spans="1:54" x14ac:dyDescent="0.2">
      <c r="A576">
        <v>2280</v>
      </c>
      <c r="B576">
        <v>1.6399028</v>
      </c>
      <c r="C576">
        <v>0</v>
      </c>
      <c r="D576">
        <v>5.9268124999999998E-2</v>
      </c>
      <c r="E576">
        <v>1.5806346</v>
      </c>
      <c r="F576">
        <v>2.1242467999999999</v>
      </c>
      <c r="G576">
        <v>2.1113393</v>
      </c>
      <c r="H576">
        <v>1.9693636999999999</v>
      </c>
      <c r="I576">
        <v>1.4738302999999999</v>
      </c>
      <c r="J576">
        <v>0.27731181999999999</v>
      </c>
      <c r="K576">
        <v>0.21822164999999999</v>
      </c>
      <c r="L576">
        <v>0.14197560000000001</v>
      </c>
      <c r="M576">
        <v>1.2907497E-2</v>
      </c>
      <c r="N576">
        <v>8.9543752999999993E-3</v>
      </c>
      <c r="O576">
        <v>2.5529925000000002E-3</v>
      </c>
      <c r="P576">
        <v>2.6149596E-4</v>
      </c>
      <c r="Q576">
        <v>2.0905478000000002E-3</v>
      </c>
      <c r="R576">
        <v>4.9754391000000004E-3</v>
      </c>
      <c r="S576">
        <v>1.5514407000000001E-3</v>
      </c>
      <c r="T576">
        <v>4.8627371000000003E-2</v>
      </c>
      <c r="U576">
        <v>3.0539474E-2</v>
      </c>
      <c r="V576">
        <v>3.6631721999999999E-2</v>
      </c>
      <c r="W576">
        <v>2.8647126E-5</v>
      </c>
      <c r="X576">
        <v>7.0680982000000004E-18</v>
      </c>
      <c r="Y576">
        <v>5.7620902000000002E-3</v>
      </c>
      <c r="Z576">
        <v>1.2521974999999999E-4</v>
      </c>
      <c r="AA576">
        <v>8.3233153999999997E-3</v>
      </c>
      <c r="AB576">
        <v>6.2052992999999995E-4</v>
      </c>
      <c r="AC576">
        <v>1.860516E-3</v>
      </c>
      <c r="AD576">
        <v>1.3754008E-3</v>
      </c>
      <c r="AE576">
        <v>9.5625897999999999E-8</v>
      </c>
      <c r="AF576">
        <v>1.2318626999999999E-27</v>
      </c>
      <c r="AG576">
        <v>6.6171728000000005E-11</v>
      </c>
      <c r="AH576">
        <v>5.4635333000000003E-9</v>
      </c>
      <c r="AI576">
        <v>5.9729021000000002E-9</v>
      </c>
      <c r="AJ576">
        <v>1.4973161999999999E-10</v>
      </c>
      <c r="AK576">
        <v>0</v>
      </c>
      <c r="AL576">
        <v>1.426517E-5</v>
      </c>
      <c r="AM576">
        <v>8.4019913000000006E-11</v>
      </c>
      <c r="AN576">
        <v>7.8536123999999997E-6</v>
      </c>
      <c r="AO576">
        <v>5.8028908000000001E-4</v>
      </c>
      <c r="AP576">
        <v>-0.13757094</v>
      </c>
      <c r="AQ576">
        <v>-3.4963247000000003E-2</v>
      </c>
      <c r="AR576">
        <v>7.8556704000000005E-2</v>
      </c>
      <c r="AS576">
        <v>-4.1047265999999999E-2</v>
      </c>
      <c r="AT576">
        <v>-4.1949377000000003E-2</v>
      </c>
      <c r="AU576">
        <v>1.8322448000000001E-3</v>
      </c>
      <c r="AV576">
        <v>-0.1</v>
      </c>
      <c r="AW576">
        <v>-0.39719251999999999</v>
      </c>
      <c r="AX576">
        <v>0</v>
      </c>
      <c r="AY576">
        <v>0.19840905</v>
      </c>
      <c r="AZ576">
        <v>4.7299055E-2</v>
      </c>
      <c r="BA576">
        <v>-0.29296907</v>
      </c>
      <c r="BB576">
        <v>3.8412234000000003E-2</v>
      </c>
    </row>
    <row r="577" spans="1:54" x14ac:dyDescent="0.2">
      <c r="A577">
        <v>2281</v>
      </c>
      <c r="B577">
        <v>1.6209384</v>
      </c>
      <c r="C577">
        <v>0</v>
      </c>
      <c r="D577">
        <v>4.3176875000000003E-2</v>
      </c>
      <c r="E577">
        <v>1.5777615</v>
      </c>
      <c r="F577">
        <v>2.1213503</v>
      </c>
      <c r="G577">
        <v>2.108552</v>
      </c>
      <c r="H577">
        <v>1.9665653999999999</v>
      </c>
      <c r="I577">
        <v>1.4710095000000001</v>
      </c>
      <c r="J577">
        <v>0.27736150999999998</v>
      </c>
      <c r="K577">
        <v>0.21819435000000001</v>
      </c>
      <c r="L577">
        <v>0.14198661000000001</v>
      </c>
      <c r="M577">
        <v>1.2798287E-2</v>
      </c>
      <c r="N577">
        <v>8.9613561999999994E-3</v>
      </c>
      <c r="O577">
        <v>2.5536780999999998E-3</v>
      </c>
      <c r="P577">
        <v>2.6216427000000001E-4</v>
      </c>
      <c r="Q577">
        <v>2.0827740999999999E-3</v>
      </c>
      <c r="R577">
        <v>4.9761325E-3</v>
      </c>
      <c r="S577">
        <v>1.5515639E-3</v>
      </c>
      <c r="T577">
        <v>4.8630929000000003E-2</v>
      </c>
      <c r="U577">
        <v>3.0541993E-2</v>
      </c>
      <c r="V577">
        <v>3.6636179999999997E-2</v>
      </c>
      <c r="W577">
        <v>2.8634698E-5</v>
      </c>
      <c r="X577">
        <v>6.1906954999999996E-18</v>
      </c>
      <c r="Y577">
        <v>5.7612076999999998E-3</v>
      </c>
      <c r="Z577">
        <v>1.2226717000000001E-4</v>
      </c>
      <c r="AA577">
        <v>8.2328359000000007E-3</v>
      </c>
      <c r="AB577">
        <v>6.1260160000000004E-4</v>
      </c>
      <c r="AC577">
        <v>1.8537498999999999E-3</v>
      </c>
      <c r="AD577">
        <v>1.3745167999999999E-3</v>
      </c>
      <c r="AE577">
        <v>9.1688653999999997E-8</v>
      </c>
      <c r="AF577">
        <v>1.0075264E-27</v>
      </c>
      <c r="AG577">
        <v>6.0848219000000001E-11</v>
      </c>
      <c r="AH577">
        <v>4.9029301000000002E-9</v>
      </c>
      <c r="AI577">
        <v>5.6464382999999997E-9</v>
      </c>
      <c r="AJ577">
        <v>1.4040806999999999E-10</v>
      </c>
      <c r="AK577">
        <v>0</v>
      </c>
      <c r="AL577">
        <v>1.4027295E-5</v>
      </c>
      <c r="AM577">
        <v>7.9768379999999995E-11</v>
      </c>
      <c r="AN577">
        <v>7.8966461000000007E-6</v>
      </c>
      <c r="AO577">
        <v>5.8028908000000001E-4</v>
      </c>
      <c r="AP577">
        <v>-0.13757094</v>
      </c>
      <c r="AQ577">
        <v>-3.4963247000000003E-2</v>
      </c>
      <c r="AR577">
        <v>7.8556704000000005E-2</v>
      </c>
      <c r="AS577">
        <v>-4.1047265999999999E-2</v>
      </c>
      <c r="AT577">
        <v>-4.1949377000000003E-2</v>
      </c>
      <c r="AU577">
        <v>1.8322448000000001E-3</v>
      </c>
      <c r="AV577">
        <v>-0.1</v>
      </c>
      <c r="AW577">
        <v>-0.39719251999999999</v>
      </c>
      <c r="AX577">
        <v>0</v>
      </c>
      <c r="AY577">
        <v>0.19842396000000001</v>
      </c>
      <c r="AZ577">
        <v>4.7307569000000001E-2</v>
      </c>
      <c r="BA577">
        <v>-0.29296907</v>
      </c>
      <c r="BB577">
        <v>3.8412234000000003E-2</v>
      </c>
    </row>
    <row r="578" spans="1:54" x14ac:dyDescent="0.2">
      <c r="A578">
        <v>2282</v>
      </c>
      <c r="B578">
        <v>1.6070504999999999</v>
      </c>
      <c r="C578">
        <v>0</v>
      </c>
      <c r="D578">
        <v>3.2265624999999999E-2</v>
      </c>
      <c r="E578">
        <v>1.5747849</v>
      </c>
      <c r="F578">
        <v>2.1183475</v>
      </c>
      <c r="G578">
        <v>2.1056571000000002</v>
      </c>
      <c r="H578">
        <v>1.9636587999999999</v>
      </c>
      <c r="I578">
        <v>1.4680744999999999</v>
      </c>
      <c r="J578">
        <v>0.27741704</v>
      </c>
      <c r="K578">
        <v>0.21816729000000001</v>
      </c>
      <c r="L578">
        <v>0.14199828</v>
      </c>
      <c r="M578">
        <v>1.269035E-2</v>
      </c>
      <c r="N578">
        <v>8.9683369999999998E-3</v>
      </c>
      <c r="O578">
        <v>2.5543635999999998E-3</v>
      </c>
      <c r="P578">
        <v>2.6283235999999998E-4</v>
      </c>
      <c r="Q578">
        <v>2.0750310000000002E-3</v>
      </c>
      <c r="R578">
        <v>4.976889E-3</v>
      </c>
      <c r="S578">
        <v>1.5516992E-3</v>
      </c>
      <c r="T578">
        <v>4.8634708999999998E-2</v>
      </c>
      <c r="U578">
        <v>3.0544775999999999E-2</v>
      </c>
      <c r="V578">
        <v>3.6640698999999999E-2</v>
      </c>
      <c r="W578">
        <v>2.8622803000000001E-5</v>
      </c>
      <c r="X578">
        <v>5.4223606999999998E-18</v>
      </c>
      <c r="Y578">
        <v>5.7603254000000003E-3</v>
      </c>
      <c r="Z578">
        <v>1.1938811E-4</v>
      </c>
      <c r="AA578">
        <v>8.1434213999999998E-3</v>
      </c>
      <c r="AB578">
        <v>6.0478169000000004E-4</v>
      </c>
      <c r="AC578">
        <v>1.8470145000000001E-3</v>
      </c>
      <c r="AD578">
        <v>1.3736340999999999E-3</v>
      </c>
      <c r="AE578">
        <v>8.7916909000000006E-8</v>
      </c>
      <c r="AF578">
        <v>8.2407493000000003E-28</v>
      </c>
      <c r="AG578">
        <v>5.5953967E-11</v>
      </c>
      <c r="AH578">
        <v>4.3999492E-9</v>
      </c>
      <c r="AI578">
        <v>5.3378807000000004E-9</v>
      </c>
      <c r="AJ578">
        <v>1.3166760000000001E-10</v>
      </c>
      <c r="AK578">
        <v>0</v>
      </c>
      <c r="AL578">
        <v>1.3793599E-5</v>
      </c>
      <c r="AM578">
        <v>7.5733545999999998E-11</v>
      </c>
      <c r="AN578">
        <v>7.9293980000000002E-6</v>
      </c>
      <c r="AO578">
        <v>5.8028908000000001E-4</v>
      </c>
      <c r="AP578">
        <v>-0.13757094</v>
      </c>
      <c r="AQ578">
        <v>-3.4963247000000003E-2</v>
      </c>
      <c r="AR578">
        <v>7.8556704000000005E-2</v>
      </c>
      <c r="AS578">
        <v>-4.1047265999999999E-2</v>
      </c>
      <c r="AT578">
        <v>-4.1949377000000003E-2</v>
      </c>
      <c r="AU578">
        <v>1.8322448000000001E-3</v>
      </c>
      <c r="AV578">
        <v>-0.1</v>
      </c>
      <c r="AW578">
        <v>-0.39719251999999999</v>
      </c>
      <c r="AX578">
        <v>0</v>
      </c>
      <c r="AY578">
        <v>0.19844063000000001</v>
      </c>
      <c r="AZ578">
        <v>4.7317086000000001E-2</v>
      </c>
      <c r="BA578">
        <v>-0.29296907</v>
      </c>
      <c r="BB578">
        <v>3.8412234000000003E-2</v>
      </c>
    </row>
    <row r="579" spans="1:54" x14ac:dyDescent="0.2">
      <c r="A579">
        <v>2283</v>
      </c>
      <c r="B579">
        <v>1.5973565000000001</v>
      </c>
      <c r="C579">
        <v>0</v>
      </c>
      <c r="D579">
        <v>2.5655000000000001E-2</v>
      </c>
      <c r="E579">
        <v>1.5717015000000001</v>
      </c>
      <c r="F579">
        <v>2.1152361000000002</v>
      </c>
      <c r="G579">
        <v>2.1026525</v>
      </c>
      <c r="H579">
        <v>1.960642</v>
      </c>
      <c r="I579">
        <v>1.4650253</v>
      </c>
      <c r="J579">
        <v>0.27747629000000001</v>
      </c>
      <c r="K579">
        <v>0.21814048</v>
      </c>
      <c r="L579">
        <v>0.14201042</v>
      </c>
      <c r="M579">
        <v>1.2583660999999999E-2</v>
      </c>
      <c r="N579">
        <v>8.9753177000000007E-3</v>
      </c>
      <c r="O579">
        <v>2.5550490999999998E-3</v>
      </c>
      <c r="P579">
        <v>2.6350024999999998E-4</v>
      </c>
      <c r="Q579">
        <v>2.0673180999999999E-3</v>
      </c>
      <c r="R579">
        <v>4.9776717999999998E-3</v>
      </c>
      <c r="S579">
        <v>1.5518433999999999E-3</v>
      </c>
      <c r="T579">
        <v>4.863866E-2</v>
      </c>
      <c r="U579">
        <v>3.0547748999999999E-2</v>
      </c>
      <c r="V579">
        <v>3.6645257000000001E-2</v>
      </c>
      <c r="W579">
        <v>2.8611402000000001E-5</v>
      </c>
      <c r="X579">
        <v>4.7494989000000001E-18</v>
      </c>
      <c r="Y579">
        <v>5.7594433999999996E-3</v>
      </c>
      <c r="Z579">
        <v>1.1658031000000001E-4</v>
      </c>
      <c r="AA579">
        <v>8.0550479000000008E-3</v>
      </c>
      <c r="AB579">
        <v>5.9706769999999998E-4</v>
      </c>
      <c r="AC579">
        <v>1.8403089E-3</v>
      </c>
      <c r="AD579">
        <v>1.3727527999999999E-3</v>
      </c>
      <c r="AE579">
        <v>8.4303133000000003E-8</v>
      </c>
      <c r="AF579">
        <v>6.7404796000000002E-28</v>
      </c>
      <c r="AG579">
        <v>5.1454157999999997E-11</v>
      </c>
      <c r="AH579">
        <v>3.9486452999999998E-9</v>
      </c>
      <c r="AI579">
        <v>5.0462360000000001E-9</v>
      </c>
      <c r="AJ579">
        <v>1.2347327E-10</v>
      </c>
      <c r="AK579">
        <v>0</v>
      </c>
      <c r="AL579">
        <v>1.3563977E-5</v>
      </c>
      <c r="AM579">
        <v>7.1904085999999999E-11</v>
      </c>
      <c r="AN579">
        <v>7.9568016000000005E-6</v>
      </c>
      <c r="AO579">
        <v>5.8028908000000001E-4</v>
      </c>
      <c r="AP579">
        <v>-0.13757094</v>
      </c>
      <c r="AQ579">
        <v>-3.4963247000000003E-2</v>
      </c>
      <c r="AR579">
        <v>7.8556704000000005E-2</v>
      </c>
      <c r="AS579">
        <v>-4.1047265999999999E-2</v>
      </c>
      <c r="AT579">
        <v>-4.1949377000000003E-2</v>
      </c>
      <c r="AU579">
        <v>1.8322448000000001E-3</v>
      </c>
      <c r="AV579">
        <v>-0.1</v>
      </c>
      <c r="AW579">
        <v>-0.39719251999999999</v>
      </c>
      <c r="AX579">
        <v>0</v>
      </c>
      <c r="AY579">
        <v>0.19845841</v>
      </c>
      <c r="AZ579">
        <v>4.7327238000000001E-2</v>
      </c>
      <c r="BA579">
        <v>-0.29296907</v>
      </c>
      <c r="BB579">
        <v>3.8412234000000003E-2</v>
      </c>
    </row>
    <row r="580" spans="1:54" x14ac:dyDescent="0.2">
      <c r="A580">
        <v>2284</v>
      </c>
      <c r="B580">
        <v>1.6410507999999999</v>
      </c>
      <c r="C580">
        <v>0</v>
      </c>
      <c r="D580">
        <v>7.2528750000000003E-2</v>
      </c>
      <c r="E580">
        <v>1.568522</v>
      </c>
      <c r="F580">
        <v>2.1120279000000002</v>
      </c>
      <c r="G580">
        <v>2.0995496999999999</v>
      </c>
      <c r="H580">
        <v>1.9575267999999999</v>
      </c>
      <c r="I580">
        <v>1.4618755000000001</v>
      </c>
      <c r="J580">
        <v>0.27753737000000001</v>
      </c>
      <c r="K580">
        <v>0.21811391999999999</v>
      </c>
      <c r="L580">
        <v>0.14202286</v>
      </c>
      <c r="M580">
        <v>1.2478193E-2</v>
      </c>
      <c r="N580">
        <v>8.9822983000000002E-3</v>
      </c>
      <c r="O580">
        <v>2.5557345000000002E-3</v>
      </c>
      <c r="P580">
        <v>2.6416793000000002E-4</v>
      </c>
      <c r="Q580">
        <v>2.0596350000000002E-3</v>
      </c>
      <c r="R580">
        <v>4.9784521E-3</v>
      </c>
      <c r="S580">
        <v>1.5519934999999999E-3</v>
      </c>
      <c r="T580">
        <v>4.8642733E-2</v>
      </c>
      <c r="U580">
        <v>3.0550843000000001E-2</v>
      </c>
      <c r="V580">
        <v>3.6649836999999998E-2</v>
      </c>
      <c r="W580">
        <v>2.8600459999999999E-5</v>
      </c>
      <c r="X580">
        <v>4.1602189E-18</v>
      </c>
      <c r="Y580">
        <v>5.7585617000000004E-3</v>
      </c>
      <c r="Z580">
        <v>1.1384166E-4</v>
      </c>
      <c r="AA580">
        <v>7.9676924000000003E-3</v>
      </c>
      <c r="AB580">
        <v>5.8945722000000003E-4</v>
      </c>
      <c r="AC580">
        <v>1.8336321E-3</v>
      </c>
      <c r="AD580">
        <v>1.3718725000000001E-3</v>
      </c>
      <c r="AE580">
        <v>8.0840208000000001E-8</v>
      </c>
      <c r="AF580">
        <v>5.5134942E-28</v>
      </c>
      <c r="AG580">
        <v>4.7316841000000003E-11</v>
      </c>
      <c r="AH580">
        <v>3.5436915999999999E-9</v>
      </c>
      <c r="AI580">
        <v>4.7705674000000004E-9</v>
      </c>
      <c r="AJ580">
        <v>1.1579055E-10</v>
      </c>
      <c r="AK580">
        <v>0</v>
      </c>
      <c r="AL580">
        <v>1.3338329999999999E-5</v>
      </c>
      <c r="AM580">
        <v>6.8269306999999995E-11</v>
      </c>
      <c r="AN580">
        <v>7.9800775000000002E-6</v>
      </c>
      <c r="AO580">
        <v>5.8028908000000001E-4</v>
      </c>
      <c r="AP580">
        <v>-0.13757094</v>
      </c>
      <c r="AQ580">
        <v>-3.4963247000000003E-2</v>
      </c>
      <c r="AR580">
        <v>7.8556704000000005E-2</v>
      </c>
      <c r="AS580">
        <v>-4.1047265999999999E-2</v>
      </c>
      <c r="AT580">
        <v>-4.1949377000000003E-2</v>
      </c>
      <c r="AU580">
        <v>1.8322448000000001E-3</v>
      </c>
      <c r="AV580">
        <v>-0.1</v>
      </c>
      <c r="AW580">
        <v>-0.39719251999999999</v>
      </c>
      <c r="AX580">
        <v>0</v>
      </c>
      <c r="AY580">
        <v>0.19847675000000001</v>
      </c>
      <c r="AZ580">
        <v>4.7337707E-2</v>
      </c>
      <c r="BA580">
        <v>-0.29296907</v>
      </c>
      <c r="BB580">
        <v>3.8412234000000003E-2</v>
      </c>
    </row>
    <row r="581" spans="1:54" x14ac:dyDescent="0.2">
      <c r="A581">
        <v>2285</v>
      </c>
      <c r="B581">
        <v>1.7113837999999999</v>
      </c>
      <c r="C581">
        <v>0</v>
      </c>
      <c r="D581">
        <v>0.14625187000000001</v>
      </c>
      <c r="E581">
        <v>1.565132</v>
      </c>
      <c r="F581">
        <v>2.1086189000000002</v>
      </c>
      <c r="G581">
        <v>2.0962453000000001</v>
      </c>
      <c r="H581">
        <v>1.9542119</v>
      </c>
      <c r="I581">
        <v>1.458547</v>
      </c>
      <c r="J581">
        <v>0.27757739999999997</v>
      </c>
      <c r="K581">
        <v>0.21808759</v>
      </c>
      <c r="L581">
        <v>0.14203331</v>
      </c>
      <c r="M581">
        <v>1.2373693E-2</v>
      </c>
      <c r="N581">
        <v>8.9892788000000001E-3</v>
      </c>
      <c r="O581">
        <v>2.5564198000000002E-3</v>
      </c>
      <c r="P581">
        <v>2.6483540999999998E-4</v>
      </c>
      <c r="Q581">
        <v>2.0519785E-3</v>
      </c>
      <c r="R581">
        <v>4.9788501000000004E-3</v>
      </c>
      <c r="S581">
        <v>1.5521099E-3</v>
      </c>
      <c r="T581">
        <v>4.864624E-2</v>
      </c>
      <c r="U581">
        <v>3.0553178E-2</v>
      </c>
      <c r="V581">
        <v>3.6654147999999998E-2</v>
      </c>
      <c r="W581">
        <v>2.8589621999999998E-5</v>
      </c>
      <c r="X581">
        <v>3.64394E-18</v>
      </c>
      <c r="Y581">
        <v>5.7576802999999999E-3</v>
      </c>
      <c r="Z581">
        <v>1.1116029000000001E-4</v>
      </c>
      <c r="AA581">
        <v>7.8811860999999997E-3</v>
      </c>
      <c r="AB581">
        <v>5.8193524999999998E-4</v>
      </c>
      <c r="AC581">
        <v>1.8269720000000001E-3</v>
      </c>
      <c r="AD581">
        <v>1.3709919000000001E-3</v>
      </c>
      <c r="AE581">
        <v>7.7515901000000002E-8</v>
      </c>
      <c r="AF581">
        <v>4.5096861000000004E-28</v>
      </c>
      <c r="AG581">
        <v>4.3511315999999997E-11</v>
      </c>
      <c r="AH581">
        <v>3.1801866000000001E-9</v>
      </c>
      <c r="AI581">
        <v>4.5098957000000002E-9</v>
      </c>
      <c r="AJ581">
        <v>1.0858338999999999E-10</v>
      </c>
      <c r="AK581">
        <v>0</v>
      </c>
      <c r="AL581">
        <v>1.3116186E-5</v>
      </c>
      <c r="AM581">
        <v>6.4816655999999997E-11</v>
      </c>
      <c r="AN581">
        <v>7.9565420000000007E-6</v>
      </c>
      <c r="AO581">
        <v>5.8028908000000001E-4</v>
      </c>
      <c r="AP581">
        <v>-0.13757094</v>
      </c>
      <c r="AQ581">
        <v>-3.4963247000000003E-2</v>
      </c>
      <c r="AR581">
        <v>7.8556704000000005E-2</v>
      </c>
      <c r="AS581">
        <v>-4.1047265999999999E-2</v>
      </c>
      <c r="AT581">
        <v>-4.1949377000000003E-2</v>
      </c>
      <c r="AU581">
        <v>1.8322448000000001E-3</v>
      </c>
      <c r="AV581">
        <v>-0.1</v>
      </c>
      <c r="AW581">
        <v>-0.39719251999999999</v>
      </c>
      <c r="AX581">
        <v>0</v>
      </c>
      <c r="AY581">
        <v>0.19848875999999999</v>
      </c>
      <c r="AZ581">
        <v>4.7344565999999998E-2</v>
      </c>
      <c r="BA581">
        <v>-0.29296907</v>
      </c>
      <c r="BB581">
        <v>3.8412234000000003E-2</v>
      </c>
    </row>
    <row r="582" spans="1:54" x14ac:dyDescent="0.2">
      <c r="A582">
        <v>2286</v>
      </c>
      <c r="B582">
        <v>1.7427463999999999</v>
      </c>
      <c r="C582">
        <v>0</v>
      </c>
      <c r="D582">
        <v>0.18119062</v>
      </c>
      <c r="E582">
        <v>1.5615558</v>
      </c>
      <c r="F582">
        <v>2.1050395000000002</v>
      </c>
      <c r="G582">
        <v>2.0927693999999999</v>
      </c>
      <c r="H582">
        <v>1.9507289000000001</v>
      </c>
      <c r="I582">
        <v>1.4550829999999999</v>
      </c>
      <c r="J582">
        <v>0.27758442</v>
      </c>
      <c r="K582">
        <v>0.21806149999999999</v>
      </c>
      <c r="L582">
        <v>0.14204049999999999</v>
      </c>
      <c r="M582">
        <v>1.2270039E-2</v>
      </c>
      <c r="N582">
        <v>8.9962588999999999E-3</v>
      </c>
      <c r="O582">
        <v>2.5571051000000001E-3</v>
      </c>
      <c r="P582">
        <v>2.6550267000000001E-4</v>
      </c>
      <c r="Q582">
        <v>2.0443466E-3</v>
      </c>
      <c r="R582">
        <v>4.9786971999999999E-3</v>
      </c>
      <c r="S582">
        <v>1.5521701000000001E-3</v>
      </c>
      <c r="T582">
        <v>4.8648772E-2</v>
      </c>
      <c r="U582">
        <v>3.0554257000000001E-2</v>
      </c>
      <c r="V582">
        <v>3.6658015000000002E-2</v>
      </c>
      <c r="W582">
        <v>2.8578669999999999E-5</v>
      </c>
      <c r="X582">
        <v>3.1915080999999999E-18</v>
      </c>
      <c r="Y582">
        <v>5.7567991000000004E-3</v>
      </c>
      <c r="Z582">
        <v>1.0853188E-4</v>
      </c>
      <c r="AA582">
        <v>7.7954230000000001E-3</v>
      </c>
      <c r="AB582">
        <v>5.7449225999999995E-4</v>
      </c>
      <c r="AC582">
        <v>1.8203207999999999E-3</v>
      </c>
      <c r="AD582">
        <v>1.3701098000000001E-3</v>
      </c>
      <c r="AE582">
        <v>7.4321082000000001E-8</v>
      </c>
      <c r="AF582">
        <v>3.6882909E-28</v>
      </c>
      <c r="AG582">
        <v>4.0010104000000001E-11</v>
      </c>
      <c r="AH582">
        <v>2.8538072E-9</v>
      </c>
      <c r="AI582">
        <v>4.2633429E-9</v>
      </c>
      <c r="AJ582">
        <v>1.0181992E-10</v>
      </c>
      <c r="AK582">
        <v>0</v>
      </c>
      <c r="AL582">
        <v>1.2897243E-5</v>
      </c>
      <c r="AM582">
        <v>6.1535416000000005E-11</v>
      </c>
      <c r="AN582">
        <v>7.8935500999999999E-6</v>
      </c>
      <c r="AO582">
        <v>5.8028908000000001E-4</v>
      </c>
      <c r="AP582">
        <v>-0.13757094</v>
      </c>
      <c r="AQ582">
        <v>-3.4963247000000003E-2</v>
      </c>
      <c r="AR582">
        <v>7.8556704000000005E-2</v>
      </c>
      <c r="AS582">
        <v>-4.1047265999999999E-2</v>
      </c>
      <c r="AT582">
        <v>-4.1949377000000003E-2</v>
      </c>
      <c r="AU582">
        <v>1.8322448000000001E-3</v>
      </c>
      <c r="AV582">
        <v>-0.1</v>
      </c>
      <c r="AW582">
        <v>-0.39719251999999999</v>
      </c>
      <c r="AX582">
        <v>0</v>
      </c>
      <c r="AY582">
        <v>0.19849087000000001</v>
      </c>
      <c r="AZ582">
        <v>4.7345769000000003E-2</v>
      </c>
      <c r="BA582">
        <v>-0.29296907</v>
      </c>
      <c r="BB582">
        <v>3.8412234000000003E-2</v>
      </c>
    </row>
    <row r="583" spans="1:54" x14ac:dyDescent="0.2">
      <c r="A583">
        <v>2287</v>
      </c>
      <c r="B583">
        <v>1.7486094999999999</v>
      </c>
      <c r="C583">
        <v>0</v>
      </c>
      <c r="D583">
        <v>0.19056186999999999</v>
      </c>
      <c r="E583">
        <v>1.5580476000000001</v>
      </c>
      <c r="F583">
        <v>2.1015350000000002</v>
      </c>
      <c r="G583">
        <v>2.0893676000000001</v>
      </c>
      <c r="H583">
        <v>1.9473214000000001</v>
      </c>
      <c r="I583">
        <v>1.4517092</v>
      </c>
      <c r="J583">
        <v>0.27757661</v>
      </c>
      <c r="K583">
        <v>0.21803565999999999</v>
      </c>
      <c r="L583">
        <v>0.14204611</v>
      </c>
      <c r="M583">
        <v>1.2167411E-2</v>
      </c>
      <c r="N583">
        <v>9.0032389000000001E-3</v>
      </c>
      <c r="O583">
        <v>2.5577903E-3</v>
      </c>
      <c r="P583">
        <v>2.6616972000000002E-4</v>
      </c>
      <c r="Q583">
        <v>2.0367410999999999E-3</v>
      </c>
      <c r="R583">
        <v>4.9783376000000004E-3</v>
      </c>
      <c r="S583">
        <v>1.5522023E-3</v>
      </c>
      <c r="T583">
        <v>4.8650794999999997E-2</v>
      </c>
      <c r="U583">
        <v>3.0554721999999999E-2</v>
      </c>
      <c r="V583">
        <v>3.6661628000000002E-2</v>
      </c>
      <c r="W583">
        <v>2.8567825E-5</v>
      </c>
      <c r="X583">
        <v>2.7951523E-18</v>
      </c>
      <c r="Y583">
        <v>5.7559183000000002E-3</v>
      </c>
      <c r="Z583">
        <v>1.0596368E-4</v>
      </c>
      <c r="AA583">
        <v>7.7104977999999996E-3</v>
      </c>
      <c r="AB583">
        <v>5.6713620000000005E-4</v>
      </c>
      <c r="AC583">
        <v>1.8136864E-3</v>
      </c>
      <c r="AD583">
        <v>1.3692272000000001E-3</v>
      </c>
      <c r="AE583">
        <v>7.1254512000000002E-8</v>
      </c>
      <c r="AF583">
        <v>3.0163620000000001E-28</v>
      </c>
      <c r="AG583">
        <v>3.6789819000000002E-11</v>
      </c>
      <c r="AH583">
        <v>2.5608509999999998E-9</v>
      </c>
      <c r="AI583">
        <v>4.0302103999999996E-9</v>
      </c>
      <c r="AJ583">
        <v>9.5475450999999994E-11</v>
      </c>
      <c r="AK583">
        <v>0</v>
      </c>
      <c r="AL583">
        <v>1.2681713E-5</v>
      </c>
      <c r="AM583">
        <v>5.8418777000000002E-11</v>
      </c>
      <c r="AN583">
        <v>7.8509179000000006E-6</v>
      </c>
      <c r="AO583">
        <v>5.8028908000000001E-4</v>
      </c>
      <c r="AP583">
        <v>-0.13757094</v>
      </c>
      <c r="AQ583">
        <v>-3.4963247000000003E-2</v>
      </c>
      <c r="AR583">
        <v>7.8556704000000005E-2</v>
      </c>
      <c r="AS583">
        <v>-4.1047265999999999E-2</v>
      </c>
      <c r="AT583">
        <v>-4.1949377000000003E-2</v>
      </c>
      <c r="AU583">
        <v>1.8322448000000001E-3</v>
      </c>
      <c r="AV583">
        <v>-0.1</v>
      </c>
      <c r="AW583">
        <v>-0.39719251999999999</v>
      </c>
      <c r="AX583">
        <v>0</v>
      </c>
      <c r="AY583">
        <v>0.19848852</v>
      </c>
      <c r="AZ583">
        <v>4.734443E-2</v>
      </c>
      <c r="BA583">
        <v>-0.29296907</v>
      </c>
      <c r="BB583">
        <v>3.8412234000000003E-2</v>
      </c>
    </row>
    <row r="584" spans="1:54" x14ac:dyDescent="0.2">
      <c r="A584">
        <v>2288</v>
      </c>
      <c r="B584">
        <v>1.7288918</v>
      </c>
      <c r="C584">
        <v>0</v>
      </c>
      <c r="D584">
        <v>0.17415125000000001</v>
      </c>
      <c r="E584">
        <v>1.5547405999999999</v>
      </c>
      <c r="F584">
        <v>2.0982325999999998</v>
      </c>
      <c r="G584">
        <v>2.0861667000000002</v>
      </c>
      <c r="H584">
        <v>1.9441153</v>
      </c>
      <c r="I584">
        <v>1.4485385</v>
      </c>
      <c r="J584">
        <v>0.27756676000000002</v>
      </c>
      <c r="K584">
        <v>0.21801003999999999</v>
      </c>
      <c r="L584">
        <v>0.14205134999999999</v>
      </c>
      <c r="M584">
        <v>1.2065896E-2</v>
      </c>
      <c r="N584">
        <v>9.0102185999999997E-3</v>
      </c>
      <c r="O584">
        <v>2.5584753999999999E-3</v>
      </c>
      <c r="P584">
        <v>2.6683657E-4</v>
      </c>
      <c r="Q584">
        <v>2.0291634999999998E-3</v>
      </c>
      <c r="R584">
        <v>4.9779960000000002E-3</v>
      </c>
      <c r="S584">
        <v>1.5522274999999999E-3</v>
      </c>
      <c r="T584">
        <v>4.8652661999999999E-2</v>
      </c>
      <c r="U584">
        <v>3.0555042000000001E-2</v>
      </c>
      <c r="V584">
        <v>3.6665135000000001E-2</v>
      </c>
      <c r="W584">
        <v>2.8557249999999998E-5</v>
      </c>
      <c r="X584">
        <v>2.4480017000000001E-18</v>
      </c>
      <c r="Y584">
        <v>5.7550376000000004E-3</v>
      </c>
      <c r="Z584">
        <v>1.0345665E-4</v>
      </c>
      <c r="AA584">
        <v>7.6264781000000004E-3</v>
      </c>
      <c r="AB584">
        <v>5.5987265E-4</v>
      </c>
      <c r="AC584">
        <v>1.8070746000000001E-3</v>
      </c>
      <c r="AD584">
        <v>1.368345E-3</v>
      </c>
      <c r="AE584">
        <v>6.8313786000000003E-8</v>
      </c>
      <c r="AF584">
        <v>2.4668185999999998E-28</v>
      </c>
      <c r="AG584">
        <v>3.3828566E-11</v>
      </c>
      <c r="AH584">
        <v>2.2979541E-9</v>
      </c>
      <c r="AI584">
        <v>3.8098147000000004E-9</v>
      </c>
      <c r="AJ584">
        <v>8.9525860000000001E-11</v>
      </c>
      <c r="AK584">
        <v>0</v>
      </c>
      <c r="AL584">
        <v>1.2469734999999999E-5</v>
      </c>
      <c r="AM584">
        <v>5.5459689000000003E-11</v>
      </c>
      <c r="AN584">
        <v>7.8354125000000004E-6</v>
      </c>
      <c r="AO584">
        <v>5.8028908000000001E-4</v>
      </c>
      <c r="AP584">
        <v>-0.13757094</v>
      </c>
      <c r="AQ584">
        <v>-3.4963247000000003E-2</v>
      </c>
      <c r="AR584">
        <v>7.8556704000000005E-2</v>
      </c>
      <c r="AS584">
        <v>-4.1047265999999999E-2</v>
      </c>
      <c r="AT584">
        <v>-4.1949377000000003E-2</v>
      </c>
      <c r="AU584">
        <v>1.8322448000000001E-3</v>
      </c>
      <c r="AV584">
        <v>-0.1</v>
      </c>
      <c r="AW584">
        <v>-0.39719251999999999</v>
      </c>
      <c r="AX584">
        <v>0</v>
      </c>
      <c r="AY584">
        <v>0.19848557</v>
      </c>
      <c r="AZ584">
        <v>4.7342743E-2</v>
      </c>
      <c r="BA584">
        <v>-0.29296907</v>
      </c>
      <c r="BB584">
        <v>3.8412234000000003E-2</v>
      </c>
    </row>
    <row r="585" spans="1:54" x14ac:dyDescent="0.2">
      <c r="A585">
        <v>2289</v>
      </c>
      <c r="B585">
        <v>1.6818493999999999</v>
      </c>
      <c r="C585">
        <v>0</v>
      </c>
      <c r="D585">
        <v>0.13018687000000001</v>
      </c>
      <c r="E585">
        <v>1.5516624999999999</v>
      </c>
      <c r="F585">
        <v>2.0951550999999999</v>
      </c>
      <c r="G585">
        <v>2.0831895999999999</v>
      </c>
      <c r="H585">
        <v>1.9411323</v>
      </c>
      <c r="I585">
        <v>1.4455821</v>
      </c>
      <c r="J585">
        <v>0.27756550000000002</v>
      </c>
      <c r="K585">
        <v>0.21798466</v>
      </c>
      <c r="L585">
        <v>0.14205727000000001</v>
      </c>
      <c r="M585">
        <v>1.1965564999999999E-2</v>
      </c>
      <c r="N585">
        <v>9.0171982999999994E-3</v>
      </c>
      <c r="O585">
        <v>2.5591605000000002E-3</v>
      </c>
      <c r="P585">
        <v>2.6750321000000002E-4</v>
      </c>
      <c r="Q585">
        <v>2.0216151000000001E-3</v>
      </c>
      <c r="R585">
        <v>4.9778428E-3</v>
      </c>
      <c r="S585">
        <v>1.5522641000000001E-3</v>
      </c>
      <c r="T585">
        <v>4.8654689000000001E-2</v>
      </c>
      <c r="U585">
        <v>3.0555626999999998E-2</v>
      </c>
      <c r="V585">
        <v>3.666867E-2</v>
      </c>
      <c r="W585">
        <v>2.8547094E-5</v>
      </c>
      <c r="X585">
        <v>2.1440024999999999E-18</v>
      </c>
      <c r="Y585">
        <v>5.7541572999999999E-3</v>
      </c>
      <c r="Z585">
        <v>1.0101138E-4</v>
      </c>
      <c r="AA585">
        <v>7.5434233999999998E-3</v>
      </c>
      <c r="AB585">
        <v>5.5270636999999996E-4</v>
      </c>
      <c r="AC585">
        <v>1.8004907999999999E-3</v>
      </c>
      <c r="AD585">
        <v>1.3674640000000001E-3</v>
      </c>
      <c r="AE585">
        <v>6.5496051999999996E-8</v>
      </c>
      <c r="AF585">
        <v>2.0174389999999999E-28</v>
      </c>
      <c r="AG585">
        <v>3.1106007999999999E-11</v>
      </c>
      <c r="AH585">
        <v>2.062075E-9</v>
      </c>
      <c r="AI585">
        <v>3.6014980999999998E-9</v>
      </c>
      <c r="AJ585">
        <v>8.3948039999999998E-11</v>
      </c>
      <c r="AK585">
        <v>0</v>
      </c>
      <c r="AL585">
        <v>1.2261424E-5</v>
      </c>
      <c r="AM585">
        <v>5.2651183999999999E-11</v>
      </c>
      <c r="AN585">
        <v>7.846977E-6</v>
      </c>
      <c r="AO585">
        <v>5.8028908000000001E-4</v>
      </c>
      <c r="AP585">
        <v>-0.13757094</v>
      </c>
      <c r="AQ585">
        <v>-3.4963247000000003E-2</v>
      </c>
      <c r="AR585">
        <v>7.8556704000000005E-2</v>
      </c>
      <c r="AS585">
        <v>-4.1047265999999999E-2</v>
      </c>
      <c r="AT585">
        <v>-4.1949377000000003E-2</v>
      </c>
      <c r="AU585">
        <v>1.8322448000000001E-3</v>
      </c>
      <c r="AV585">
        <v>-0.1</v>
      </c>
      <c r="AW585">
        <v>-0.39719251999999999</v>
      </c>
      <c r="AX585">
        <v>0</v>
      </c>
      <c r="AY585">
        <v>0.19848519000000001</v>
      </c>
      <c r="AZ585">
        <v>4.7342526000000003E-2</v>
      </c>
      <c r="BA585">
        <v>-0.29296907</v>
      </c>
      <c r="BB585">
        <v>3.8412234000000003E-2</v>
      </c>
    </row>
    <row r="586" spans="1:54" x14ac:dyDescent="0.2">
      <c r="A586">
        <v>2290</v>
      </c>
      <c r="B586">
        <v>1.6348795</v>
      </c>
      <c r="C586">
        <v>0</v>
      </c>
      <c r="D586">
        <v>8.6078125000000005E-2</v>
      </c>
      <c r="E586">
        <v>1.5488013</v>
      </c>
      <c r="F586">
        <v>2.0922850999999998</v>
      </c>
      <c r="G586">
        <v>2.0804185999999998</v>
      </c>
      <c r="H586">
        <v>1.9383535000000001</v>
      </c>
      <c r="I586">
        <v>1.4428098</v>
      </c>
      <c r="J586">
        <v>0.27758421999999999</v>
      </c>
      <c r="K586">
        <v>0.21795951</v>
      </c>
      <c r="L586">
        <v>0.14206505999999999</v>
      </c>
      <c r="M586">
        <v>1.1866504999999999E-2</v>
      </c>
      <c r="N586">
        <v>9.0241780000000008E-3</v>
      </c>
      <c r="O586">
        <v>2.5598454E-3</v>
      </c>
      <c r="P586">
        <v>2.6816964E-4</v>
      </c>
      <c r="Q586">
        <v>2.0140974E-3</v>
      </c>
      <c r="R586">
        <v>4.9780503999999996E-3</v>
      </c>
      <c r="S586">
        <v>1.5523326E-3</v>
      </c>
      <c r="T586">
        <v>4.8657244000000002E-2</v>
      </c>
      <c r="U586">
        <v>3.0556934000000001E-2</v>
      </c>
      <c r="V586">
        <v>3.6672389999999999E-2</v>
      </c>
      <c r="W586">
        <v>2.8537530000000001E-5</v>
      </c>
      <c r="X586">
        <v>1.8778427999999999E-18</v>
      </c>
      <c r="Y586">
        <v>5.7532772999999999E-3</v>
      </c>
      <c r="Z586">
        <v>9.8628713000000002E-5</v>
      </c>
      <c r="AA586">
        <v>7.4614032000000002E-3</v>
      </c>
      <c r="AB586">
        <v>5.4564299999999995E-4</v>
      </c>
      <c r="AC586">
        <v>1.7939415E-3</v>
      </c>
      <c r="AD586">
        <v>1.3665848E-3</v>
      </c>
      <c r="AE586">
        <v>6.2798730999999996E-8</v>
      </c>
      <c r="AF586">
        <v>1.6500243999999999E-28</v>
      </c>
      <c r="AG586">
        <v>2.8603417999999999E-11</v>
      </c>
      <c r="AH586">
        <v>1.8504794E-9</v>
      </c>
      <c r="AI586">
        <v>3.4046405000000001E-9</v>
      </c>
      <c r="AJ586">
        <v>7.8720331999999998E-11</v>
      </c>
      <c r="AK586">
        <v>0</v>
      </c>
      <c r="AL586">
        <v>1.2056915000000001E-5</v>
      </c>
      <c r="AM586">
        <v>4.9986687E-11</v>
      </c>
      <c r="AN586">
        <v>7.8896326000000003E-6</v>
      </c>
      <c r="AO586">
        <v>5.8028908000000001E-4</v>
      </c>
      <c r="AP586">
        <v>-0.13757094</v>
      </c>
      <c r="AQ586">
        <v>-3.4963247000000003E-2</v>
      </c>
      <c r="AR586">
        <v>7.8556704000000005E-2</v>
      </c>
      <c r="AS586">
        <v>-4.1047265999999999E-2</v>
      </c>
      <c r="AT586">
        <v>-4.1949377000000003E-2</v>
      </c>
      <c r="AU586">
        <v>1.8322448000000001E-3</v>
      </c>
      <c r="AV586">
        <v>-0.1</v>
      </c>
      <c r="AW586">
        <v>-0.39719251999999999</v>
      </c>
      <c r="AX586">
        <v>0</v>
      </c>
      <c r="AY586">
        <v>0.19849080999999999</v>
      </c>
      <c r="AZ586">
        <v>4.7345735E-2</v>
      </c>
      <c r="BA586">
        <v>-0.29296907</v>
      </c>
      <c r="BB586">
        <v>3.8412234000000003E-2</v>
      </c>
    </row>
    <row r="587" spans="1:54" x14ac:dyDescent="0.2">
      <c r="A587">
        <v>2291</v>
      </c>
      <c r="B587">
        <v>1.6053116999999999</v>
      </c>
      <c r="C587">
        <v>0</v>
      </c>
      <c r="D587">
        <v>5.9268124999999998E-2</v>
      </c>
      <c r="E587">
        <v>1.5460434999999999</v>
      </c>
      <c r="F587">
        <v>2.0895093</v>
      </c>
      <c r="G587">
        <v>2.0777405999999998</v>
      </c>
      <c r="H587">
        <v>1.9356658</v>
      </c>
      <c r="I587">
        <v>1.4401088</v>
      </c>
      <c r="J587">
        <v>0.27762249</v>
      </c>
      <c r="K587">
        <v>0.21793459000000001</v>
      </c>
      <c r="L587">
        <v>0.14207474</v>
      </c>
      <c r="M587">
        <v>1.1768693E-2</v>
      </c>
      <c r="N587">
        <v>9.0311576000000008E-3</v>
      </c>
      <c r="O587">
        <v>2.5605303999999998E-3</v>
      </c>
      <c r="P587">
        <v>2.6883586000000002E-4</v>
      </c>
      <c r="Q587">
        <v>2.0066107000000001E-3</v>
      </c>
      <c r="R587">
        <v>4.9785818000000004E-3</v>
      </c>
      <c r="S587">
        <v>1.5524343E-3</v>
      </c>
      <c r="T587">
        <v>4.8660361999999999E-2</v>
      </c>
      <c r="U587">
        <v>3.0558981999999998E-2</v>
      </c>
      <c r="V587">
        <v>3.6676315000000001E-2</v>
      </c>
      <c r="W587">
        <v>2.8528567999999999E-5</v>
      </c>
      <c r="X587">
        <v>1.6448114E-18</v>
      </c>
      <c r="Y587">
        <v>5.7523975E-3</v>
      </c>
      <c r="Z587">
        <v>9.6307308000000001E-5</v>
      </c>
      <c r="AA587">
        <v>7.3804151E-3</v>
      </c>
      <c r="AB587">
        <v>5.3868193999999999E-4</v>
      </c>
      <c r="AC587">
        <v>1.7874273E-3</v>
      </c>
      <c r="AD587">
        <v>1.3657077999999999E-3</v>
      </c>
      <c r="AE587">
        <v>6.0216909999999994E-8</v>
      </c>
      <c r="AF587">
        <v>1.3496181999999999E-28</v>
      </c>
      <c r="AG587">
        <v>2.6303043999999998E-11</v>
      </c>
      <c r="AH587">
        <v>1.6606676000000001E-9</v>
      </c>
      <c r="AI587">
        <v>3.2186144000000001E-9</v>
      </c>
      <c r="AJ587">
        <v>7.3820855000000006E-11</v>
      </c>
      <c r="AK587">
        <v>0</v>
      </c>
      <c r="AL587">
        <v>1.1856164E-5</v>
      </c>
      <c r="AM587">
        <v>4.7458895999999999E-11</v>
      </c>
      <c r="AN587">
        <v>7.9429497000000001E-6</v>
      </c>
      <c r="AO587">
        <v>5.8028908000000001E-4</v>
      </c>
      <c r="AP587">
        <v>-0.13757094</v>
      </c>
      <c r="AQ587">
        <v>-3.4963247000000003E-2</v>
      </c>
      <c r="AR587">
        <v>7.8556704000000005E-2</v>
      </c>
      <c r="AS587">
        <v>-4.1047265999999999E-2</v>
      </c>
      <c r="AT587">
        <v>-4.1949377000000003E-2</v>
      </c>
      <c r="AU587">
        <v>1.8322448000000001E-3</v>
      </c>
      <c r="AV587">
        <v>-0.1</v>
      </c>
      <c r="AW587">
        <v>-0.39719251999999999</v>
      </c>
      <c r="AX587">
        <v>0</v>
      </c>
      <c r="AY587">
        <v>0.19850229</v>
      </c>
      <c r="AZ587">
        <v>4.7352291999999997E-2</v>
      </c>
      <c r="BA587">
        <v>-0.29296907</v>
      </c>
      <c r="BB587">
        <v>3.8412234000000003E-2</v>
      </c>
    </row>
    <row r="588" spans="1:54" x14ac:dyDescent="0.2">
      <c r="A588">
        <v>2292</v>
      </c>
      <c r="B588">
        <v>1.5864221000000001</v>
      </c>
      <c r="C588">
        <v>0</v>
      </c>
      <c r="D588">
        <v>4.3176875000000003E-2</v>
      </c>
      <c r="E588">
        <v>1.5432452000000001</v>
      </c>
      <c r="F588">
        <v>2.0866877000000001</v>
      </c>
      <c r="G588">
        <v>2.0750156</v>
      </c>
      <c r="H588">
        <v>1.9329301000000001</v>
      </c>
      <c r="I588">
        <v>1.4373484000000001</v>
      </c>
      <c r="J588">
        <v>0.27767178999999997</v>
      </c>
      <c r="K588">
        <v>0.21790988999999999</v>
      </c>
      <c r="L588">
        <v>0.14208555</v>
      </c>
      <c r="M588">
        <v>1.1672035000000001E-2</v>
      </c>
      <c r="N588">
        <v>9.0381370999999995E-3</v>
      </c>
      <c r="O588">
        <v>2.5612152E-3</v>
      </c>
      <c r="P588">
        <v>2.6950187E-4</v>
      </c>
      <c r="Q588">
        <v>1.9991538999999999E-3</v>
      </c>
      <c r="R588">
        <v>4.9792715999999997E-3</v>
      </c>
      <c r="S588">
        <v>1.5525561999999999E-3</v>
      </c>
      <c r="T588">
        <v>4.8663836000000002E-2</v>
      </c>
      <c r="U588">
        <v>3.0561477E-2</v>
      </c>
      <c r="V588">
        <v>3.6680359000000003E-2</v>
      </c>
      <c r="W588">
        <v>2.8520096000000001E-5</v>
      </c>
      <c r="X588">
        <v>1.4407519E-18</v>
      </c>
      <c r="Y588">
        <v>5.7515179999999997E-3</v>
      </c>
      <c r="Z588">
        <v>9.4039101000000002E-5</v>
      </c>
      <c r="AA588">
        <v>7.3004041000000004E-3</v>
      </c>
      <c r="AB588">
        <v>5.3181810000000002E-4</v>
      </c>
      <c r="AC588">
        <v>1.7809447E-3</v>
      </c>
      <c r="AD588">
        <v>1.3648324E-3</v>
      </c>
      <c r="AE588">
        <v>5.7744227999999997E-8</v>
      </c>
      <c r="AF588">
        <v>1.1039594999999999E-28</v>
      </c>
      <c r="AG588">
        <v>2.4188240000000001E-11</v>
      </c>
      <c r="AH588">
        <v>1.4903709E-9</v>
      </c>
      <c r="AI588">
        <v>3.0428004E-9</v>
      </c>
      <c r="AJ588">
        <v>6.9228096000000002E-11</v>
      </c>
      <c r="AK588">
        <v>0</v>
      </c>
      <c r="AL588">
        <v>1.1658997E-5</v>
      </c>
      <c r="AM588">
        <v>4.5060185000000001E-11</v>
      </c>
      <c r="AN588">
        <v>7.9859685999999999E-6</v>
      </c>
      <c r="AO588">
        <v>5.8028908000000001E-4</v>
      </c>
      <c r="AP588">
        <v>-0.13757094</v>
      </c>
      <c r="AQ588">
        <v>-3.4963247000000003E-2</v>
      </c>
      <c r="AR588">
        <v>7.8556704000000005E-2</v>
      </c>
      <c r="AS588">
        <v>-4.1047265999999999E-2</v>
      </c>
      <c r="AT588">
        <v>-4.1949377000000003E-2</v>
      </c>
      <c r="AU588">
        <v>1.8322448000000001E-3</v>
      </c>
      <c r="AV588">
        <v>-0.1</v>
      </c>
      <c r="AW588">
        <v>-0.39719251999999999</v>
      </c>
      <c r="AX588">
        <v>0</v>
      </c>
      <c r="AY588">
        <v>0.19851708000000001</v>
      </c>
      <c r="AZ588">
        <v>4.7360740999999998E-2</v>
      </c>
      <c r="BA588">
        <v>-0.29296907</v>
      </c>
      <c r="BB588">
        <v>3.8412234000000003E-2</v>
      </c>
    </row>
    <row r="589" spans="1:54" x14ac:dyDescent="0.2">
      <c r="A589">
        <v>2293</v>
      </c>
      <c r="B589">
        <v>1.5726077999999999</v>
      </c>
      <c r="C589">
        <v>0</v>
      </c>
      <c r="D589">
        <v>3.2265624999999999E-2</v>
      </c>
      <c r="E589">
        <v>1.5403422</v>
      </c>
      <c r="F589">
        <v>2.0837587000000002</v>
      </c>
      <c r="G589">
        <v>2.0721821999999999</v>
      </c>
      <c r="H589">
        <v>1.9300851999999999</v>
      </c>
      <c r="I589">
        <v>1.4344728</v>
      </c>
      <c r="J589">
        <v>0.27772694999999997</v>
      </c>
      <c r="K589">
        <v>0.21788542</v>
      </c>
      <c r="L589">
        <v>0.14209701999999999</v>
      </c>
      <c r="M589">
        <v>1.1576484999999999E-2</v>
      </c>
      <c r="N589">
        <v>9.0451165000000004E-3</v>
      </c>
      <c r="O589">
        <v>2.5619000000000002E-3</v>
      </c>
      <c r="P589">
        <v>2.7016768000000002E-4</v>
      </c>
      <c r="Q589">
        <v>1.9917263000000002E-3</v>
      </c>
      <c r="R589">
        <v>4.9800245000000002E-3</v>
      </c>
      <c r="S589">
        <v>1.5526903999999999E-3</v>
      </c>
      <c r="T589">
        <v>4.8667533999999998E-2</v>
      </c>
      <c r="U589">
        <v>3.0564237000000001E-2</v>
      </c>
      <c r="V589">
        <v>3.6684472000000003E-2</v>
      </c>
      <c r="W589">
        <v>2.851204E-5</v>
      </c>
      <c r="X589">
        <v>1.2620435000000001E-18</v>
      </c>
      <c r="Y589">
        <v>5.7506388E-3</v>
      </c>
      <c r="Z589">
        <v>9.1821970999999997E-5</v>
      </c>
      <c r="AA589">
        <v>7.2213325000000002E-3</v>
      </c>
      <c r="AB589">
        <v>5.2504787000000005E-4</v>
      </c>
      <c r="AC589">
        <v>1.7744916E-3</v>
      </c>
      <c r="AD589">
        <v>1.3639584000000001E-3</v>
      </c>
      <c r="AE589">
        <v>5.5375207999999998E-8</v>
      </c>
      <c r="AF589">
        <v>9.0304923000000005E-29</v>
      </c>
      <c r="AG589">
        <v>2.2243859E-11</v>
      </c>
      <c r="AH589">
        <v>1.3375678999999999E-9</v>
      </c>
      <c r="AI589">
        <v>2.8766235999999998E-9</v>
      </c>
      <c r="AJ589">
        <v>6.4922309999999996E-11</v>
      </c>
      <c r="AK589">
        <v>0</v>
      </c>
      <c r="AL589">
        <v>1.1465284E-5</v>
      </c>
      <c r="AM589">
        <v>4.2783593E-11</v>
      </c>
      <c r="AN589">
        <v>8.0186939000000003E-6</v>
      </c>
      <c r="AO589">
        <v>5.8028908000000001E-4</v>
      </c>
      <c r="AP589">
        <v>-0.13757094</v>
      </c>
      <c r="AQ589">
        <v>-3.4963247000000003E-2</v>
      </c>
      <c r="AR589">
        <v>7.8556704000000005E-2</v>
      </c>
      <c r="AS589">
        <v>-4.1047265999999999E-2</v>
      </c>
      <c r="AT589">
        <v>-4.1949377000000003E-2</v>
      </c>
      <c r="AU589">
        <v>1.8322448000000001E-3</v>
      </c>
      <c r="AV589">
        <v>-0.1</v>
      </c>
      <c r="AW589">
        <v>-0.39719251999999999</v>
      </c>
      <c r="AX589">
        <v>0</v>
      </c>
      <c r="AY589">
        <v>0.19853364000000001</v>
      </c>
      <c r="AZ589">
        <v>4.7370192999999998E-2</v>
      </c>
      <c r="BA589">
        <v>-0.29296907</v>
      </c>
      <c r="BB589">
        <v>3.8412234000000003E-2</v>
      </c>
    </row>
    <row r="590" spans="1:54" x14ac:dyDescent="0.2">
      <c r="A590">
        <v>2294</v>
      </c>
      <c r="B590">
        <v>1.5629865999999999</v>
      </c>
      <c r="C590">
        <v>0</v>
      </c>
      <c r="D590">
        <v>2.5655000000000001E-2</v>
      </c>
      <c r="E590">
        <v>1.5373315999999999</v>
      </c>
      <c r="F590">
        <v>2.0807202999999999</v>
      </c>
      <c r="G590">
        <v>2.0692382</v>
      </c>
      <c r="H590">
        <v>1.9271293</v>
      </c>
      <c r="I590">
        <v>1.4314823000000001</v>
      </c>
      <c r="J590">
        <v>0.27778582000000002</v>
      </c>
      <c r="K590">
        <v>0.21786116999999999</v>
      </c>
      <c r="L590">
        <v>0.14210897</v>
      </c>
      <c r="M590">
        <v>1.1482027000000001E-2</v>
      </c>
      <c r="N590">
        <v>9.0520958999999995E-3</v>
      </c>
      <c r="O590">
        <v>2.5625846999999999E-3</v>
      </c>
      <c r="P590">
        <v>2.7083328000000002E-4</v>
      </c>
      <c r="Q590">
        <v>1.9843275999999999E-3</v>
      </c>
      <c r="R590">
        <v>4.9808040000000001E-3</v>
      </c>
      <c r="S590">
        <v>1.5528333999999999E-3</v>
      </c>
      <c r="T590">
        <v>4.8671405000000001E-2</v>
      </c>
      <c r="U590">
        <v>3.0567187999999999E-2</v>
      </c>
      <c r="V590">
        <v>3.6688631999999999E-2</v>
      </c>
      <c r="W590">
        <v>2.8504364999999999E-5</v>
      </c>
      <c r="X590">
        <v>1.1055282000000001E-18</v>
      </c>
      <c r="Y590">
        <v>5.7497598000000004E-3</v>
      </c>
      <c r="Z590">
        <v>8.9659576000000006E-5</v>
      </c>
      <c r="AA590">
        <v>7.1431788999999999E-3</v>
      </c>
      <c r="AB590">
        <v>5.1836909000000004E-4</v>
      </c>
      <c r="AC590">
        <v>1.7680669000000001E-3</v>
      </c>
      <c r="AD590">
        <v>1.3630857E-3</v>
      </c>
      <c r="AE590">
        <v>5.3105143000000001E-8</v>
      </c>
      <c r="AF590">
        <v>7.3872616000000001E-29</v>
      </c>
      <c r="AG590">
        <v>2.0456085999999999E-11</v>
      </c>
      <c r="AH590">
        <v>1.2004547E-9</v>
      </c>
      <c r="AI590">
        <v>2.7195498000000001E-9</v>
      </c>
      <c r="AJ590">
        <v>6.0885332000000003E-11</v>
      </c>
      <c r="AK590">
        <v>0</v>
      </c>
      <c r="AL590">
        <v>1.1274940000000001E-5</v>
      </c>
      <c r="AM590">
        <v>4.0622743999999999E-11</v>
      </c>
      <c r="AN590">
        <v>8.0460617000000003E-6</v>
      </c>
      <c r="AO590">
        <v>5.8028908000000001E-4</v>
      </c>
      <c r="AP590">
        <v>-0.13757094</v>
      </c>
      <c r="AQ590">
        <v>-3.4963247000000003E-2</v>
      </c>
      <c r="AR590">
        <v>7.8556704000000005E-2</v>
      </c>
      <c r="AS590">
        <v>-4.1047265999999999E-2</v>
      </c>
      <c r="AT590">
        <v>-4.1949377000000003E-2</v>
      </c>
      <c r="AU590">
        <v>1.8322448000000001E-3</v>
      </c>
      <c r="AV590">
        <v>-0.1</v>
      </c>
      <c r="AW590">
        <v>-0.39719251999999999</v>
      </c>
      <c r="AX590">
        <v>0</v>
      </c>
      <c r="AY590">
        <v>0.19855129999999999</v>
      </c>
      <c r="AZ590">
        <v>4.7380282000000003E-2</v>
      </c>
      <c r="BA590">
        <v>-0.29296907</v>
      </c>
      <c r="BB590">
        <v>3.8412234000000003E-2</v>
      </c>
    </row>
    <row r="591" spans="1:54" x14ac:dyDescent="0.2">
      <c r="A591">
        <v>2295</v>
      </c>
      <c r="B591">
        <v>1.6067530000000001</v>
      </c>
      <c r="C591">
        <v>0</v>
      </c>
      <c r="D591">
        <v>7.2528750000000003E-2</v>
      </c>
      <c r="E591">
        <v>1.5342241999999999</v>
      </c>
      <c r="F591">
        <v>2.0775842999999998</v>
      </c>
      <c r="G591">
        <v>2.0661957000000002</v>
      </c>
      <c r="H591">
        <v>1.9240744000000001</v>
      </c>
      <c r="I591">
        <v>1.4283908000000001</v>
      </c>
      <c r="J591">
        <v>0.27784653999999998</v>
      </c>
      <c r="K591">
        <v>0.21783715000000001</v>
      </c>
      <c r="L591">
        <v>0.14212121999999999</v>
      </c>
      <c r="M591">
        <v>1.1388638E-2</v>
      </c>
      <c r="N591">
        <v>9.0590750999999994E-3</v>
      </c>
      <c r="O591">
        <v>2.5632694000000001E-3</v>
      </c>
      <c r="P591">
        <v>2.7149866999999999E-4</v>
      </c>
      <c r="Q591">
        <v>1.9769575999999999E-3</v>
      </c>
      <c r="R591">
        <v>4.9815809000000001E-3</v>
      </c>
      <c r="S591">
        <v>1.5529822999999999E-3</v>
      </c>
      <c r="T591">
        <v>4.8675399000000001E-2</v>
      </c>
      <c r="U591">
        <v>3.0570258999999999E-2</v>
      </c>
      <c r="V591">
        <v>3.6692820000000001E-2</v>
      </c>
      <c r="W591">
        <v>2.8497040000000001E-5</v>
      </c>
      <c r="X591">
        <v>9.6844352999999998E-19</v>
      </c>
      <c r="Y591">
        <v>5.7488811000000004E-3</v>
      </c>
      <c r="Z591">
        <v>8.7550278999999997E-5</v>
      </c>
      <c r="AA591">
        <v>7.0659232999999997E-3</v>
      </c>
      <c r="AB591">
        <v>5.1177970999999995E-4</v>
      </c>
      <c r="AC591">
        <v>1.7616697E-3</v>
      </c>
      <c r="AD591">
        <v>1.362214E-3</v>
      </c>
      <c r="AE591">
        <v>5.0929586E-8</v>
      </c>
      <c r="AF591">
        <v>6.0432073999999997E-29</v>
      </c>
      <c r="AG591">
        <v>1.8812244000000001E-11</v>
      </c>
      <c r="AH591">
        <v>1.077415E-9</v>
      </c>
      <c r="AI591">
        <v>2.5710749999999998E-9</v>
      </c>
      <c r="AJ591">
        <v>5.7100184999999999E-11</v>
      </c>
      <c r="AK591">
        <v>0</v>
      </c>
      <c r="AL591">
        <v>1.1087882E-5</v>
      </c>
      <c r="AM591">
        <v>3.8571619E-11</v>
      </c>
      <c r="AN591">
        <v>8.0692935999999996E-6</v>
      </c>
      <c r="AO591">
        <v>5.8028908000000001E-4</v>
      </c>
      <c r="AP591">
        <v>-0.13757094</v>
      </c>
      <c r="AQ591">
        <v>-3.4963247000000003E-2</v>
      </c>
      <c r="AR591">
        <v>7.8556704000000005E-2</v>
      </c>
      <c r="AS591">
        <v>-4.1047265999999999E-2</v>
      </c>
      <c r="AT591">
        <v>-4.1949377000000003E-2</v>
      </c>
      <c r="AU591">
        <v>1.8322448000000001E-3</v>
      </c>
      <c r="AV591">
        <v>-0.1</v>
      </c>
      <c r="AW591">
        <v>-0.39719251999999999</v>
      </c>
      <c r="AX591">
        <v>0</v>
      </c>
      <c r="AY591">
        <v>0.19856952</v>
      </c>
      <c r="AZ591">
        <v>4.7390687000000001E-2</v>
      </c>
      <c r="BA591">
        <v>-0.29296907</v>
      </c>
      <c r="BB591">
        <v>3.8412234000000003E-2</v>
      </c>
    </row>
    <row r="592" spans="1:54" x14ac:dyDescent="0.2">
      <c r="A592">
        <v>2296</v>
      </c>
      <c r="B592">
        <v>1.6771582</v>
      </c>
      <c r="C592">
        <v>0</v>
      </c>
      <c r="D592">
        <v>0.14625187000000001</v>
      </c>
      <c r="E592">
        <v>1.5309063000000001</v>
      </c>
      <c r="F592">
        <v>2.0742476999999999</v>
      </c>
      <c r="G592">
        <v>2.0629515999999999</v>
      </c>
      <c r="H592">
        <v>1.9208201</v>
      </c>
      <c r="I592">
        <v>1.4251205</v>
      </c>
      <c r="J592">
        <v>0.27788620000000003</v>
      </c>
      <c r="K592">
        <v>0.21781333999999999</v>
      </c>
      <c r="L592">
        <v>0.14213149999999999</v>
      </c>
      <c r="M592">
        <v>1.1296093E-2</v>
      </c>
      <c r="N592">
        <v>9.0660541000000001E-3</v>
      </c>
      <c r="O592">
        <v>2.5639539999999998E-3</v>
      </c>
      <c r="P592">
        <v>2.7216384999999998E-4</v>
      </c>
      <c r="Q592">
        <v>1.9696129999999998E-3</v>
      </c>
      <c r="R592">
        <v>4.9819757000000003E-3</v>
      </c>
      <c r="S592">
        <v>1.5530976E-3</v>
      </c>
      <c r="T592">
        <v>4.8678829E-2</v>
      </c>
      <c r="U592">
        <v>3.0572571E-2</v>
      </c>
      <c r="V592">
        <v>3.6696747000000002E-2</v>
      </c>
      <c r="W592">
        <v>2.8489714000000001E-5</v>
      </c>
      <c r="X592">
        <v>8.4833107000000001E-19</v>
      </c>
      <c r="Y592">
        <v>5.7480027000000001E-3</v>
      </c>
      <c r="Z592">
        <v>8.5488995999999997E-5</v>
      </c>
      <c r="AA592">
        <v>6.9894159000000004E-3</v>
      </c>
      <c r="AB592">
        <v>5.0526667999999998E-4</v>
      </c>
      <c r="AC592">
        <v>1.7552884E-3</v>
      </c>
      <c r="AD592">
        <v>1.361342E-3</v>
      </c>
      <c r="AE592">
        <v>4.8840863E-8</v>
      </c>
      <c r="AF592">
        <v>4.9435022000000001E-29</v>
      </c>
      <c r="AG592">
        <v>1.7300149E-11</v>
      </c>
      <c r="AH592">
        <v>9.6696129999999994E-10</v>
      </c>
      <c r="AI592">
        <v>2.4306725999999998E-9</v>
      </c>
      <c r="AJ592">
        <v>5.3549133000000002E-11</v>
      </c>
      <c r="AK592">
        <v>0</v>
      </c>
      <c r="AL592">
        <v>1.0903718E-5</v>
      </c>
      <c r="AM592">
        <v>3.6623146999999999E-11</v>
      </c>
      <c r="AN592">
        <v>8.0456314999999992E-6</v>
      </c>
      <c r="AO592">
        <v>5.8028908000000001E-4</v>
      </c>
      <c r="AP592">
        <v>-0.13757094</v>
      </c>
      <c r="AQ592">
        <v>-3.4963247000000003E-2</v>
      </c>
      <c r="AR592">
        <v>7.8556704000000005E-2</v>
      </c>
      <c r="AS592">
        <v>-4.1047265999999999E-2</v>
      </c>
      <c r="AT592">
        <v>-4.1949377000000003E-2</v>
      </c>
      <c r="AU592">
        <v>1.8322448000000001E-3</v>
      </c>
      <c r="AV592">
        <v>-0.1</v>
      </c>
      <c r="AW592">
        <v>-0.39719251999999999</v>
      </c>
      <c r="AX592">
        <v>0</v>
      </c>
      <c r="AY592">
        <v>0.19858142000000001</v>
      </c>
      <c r="AZ592">
        <v>4.7397485000000003E-2</v>
      </c>
      <c r="BA592">
        <v>-0.29296907</v>
      </c>
      <c r="BB592">
        <v>3.8412234000000003E-2</v>
      </c>
    </row>
    <row r="593" spans="1:54" x14ac:dyDescent="0.2">
      <c r="A593">
        <v>2297</v>
      </c>
      <c r="B593">
        <v>1.7085935000000001</v>
      </c>
      <c r="C593">
        <v>0</v>
      </c>
      <c r="D593">
        <v>0.18119062</v>
      </c>
      <c r="E593">
        <v>1.5274029</v>
      </c>
      <c r="F593">
        <v>2.0707412000000001</v>
      </c>
      <c r="G593">
        <v>2.0595368999999999</v>
      </c>
      <c r="H593">
        <v>1.9173983000000001</v>
      </c>
      <c r="I593">
        <v>1.4217157</v>
      </c>
      <c r="J593">
        <v>0.27789288000000001</v>
      </c>
      <c r="K593">
        <v>0.21778974000000001</v>
      </c>
      <c r="L593">
        <v>0.14213851999999999</v>
      </c>
      <c r="M593">
        <v>1.1204285E-2</v>
      </c>
      <c r="N593">
        <v>9.0730328999999998E-3</v>
      </c>
      <c r="O593">
        <v>2.5646384999999999E-3</v>
      </c>
      <c r="P593">
        <v>2.7282882E-4</v>
      </c>
      <c r="Q593">
        <v>1.962292E-3</v>
      </c>
      <c r="R593">
        <v>4.9818194000000003E-3</v>
      </c>
      <c r="S593">
        <v>1.5531566E-3</v>
      </c>
      <c r="T593">
        <v>4.8681284999999998E-2</v>
      </c>
      <c r="U593">
        <v>3.0573627999999999E-2</v>
      </c>
      <c r="V593">
        <v>3.6700235999999997E-2</v>
      </c>
      <c r="W593">
        <v>2.8482173999999999E-5</v>
      </c>
      <c r="X593">
        <v>7.4306385000000002E-19</v>
      </c>
      <c r="Y593">
        <v>5.7471246000000004E-3</v>
      </c>
      <c r="Z593">
        <v>8.3472312000000003E-5</v>
      </c>
      <c r="AA593">
        <v>6.9135630000000002E-3</v>
      </c>
      <c r="AB593">
        <v>4.9882177000000005E-4</v>
      </c>
      <c r="AC593">
        <v>1.7489156E-3</v>
      </c>
      <c r="AD593">
        <v>1.3604684E-3</v>
      </c>
      <c r="AE593">
        <v>4.6833252999999998E-8</v>
      </c>
      <c r="AF593">
        <v>4.0435367999999997E-29</v>
      </c>
      <c r="AG593">
        <v>1.5908895999999999E-11</v>
      </c>
      <c r="AH593">
        <v>8.6778175000000002E-10</v>
      </c>
      <c r="AI593">
        <v>2.2978701000000001E-9</v>
      </c>
      <c r="AJ593">
        <v>5.0216499999999998E-11</v>
      </c>
      <c r="AK593">
        <v>0</v>
      </c>
      <c r="AL593">
        <v>1.0722198E-5</v>
      </c>
      <c r="AM593">
        <v>3.4771292000000003E-11</v>
      </c>
      <c r="AN593">
        <v>7.9824384000000004E-6</v>
      </c>
      <c r="AO593">
        <v>5.8028908000000001E-4</v>
      </c>
      <c r="AP593">
        <v>-0.13757094</v>
      </c>
      <c r="AQ593">
        <v>-3.4963247000000003E-2</v>
      </c>
      <c r="AR593">
        <v>7.8556704000000005E-2</v>
      </c>
      <c r="AS593">
        <v>-4.1047265999999999E-2</v>
      </c>
      <c r="AT593">
        <v>-4.1949377000000003E-2</v>
      </c>
      <c r="AU593">
        <v>1.8322448000000001E-3</v>
      </c>
      <c r="AV593">
        <v>-0.1</v>
      </c>
      <c r="AW593">
        <v>-0.39719251999999999</v>
      </c>
      <c r="AX593">
        <v>0</v>
      </c>
      <c r="AY593">
        <v>0.19858343000000001</v>
      </c>
      <c r="AZ593">
        <v>4.7398628999999998E-2</v>
      </c>
      <c r="BA593">
        <v>-0.29296907</v>
      </c>
      <c r="BB593">
        <v>3.8412234000000003E-2</v>
      </c>
    </row>
    <row r="594" spans="1:54" x14ac:dyDescent="0.2">
      <c r="A594">
        <v>2298</v>
      </c>
      <c r="B594">
        <v>1.7145300000000001</v>
      </c>
      <c r="C594">
        <v>0</v>
      </c>
      <c r="D594">
        <v>0.19056186999999999</v>
      </c>
      <c r="E594">
        <v>1.5239681</v>
      </c>
      <c r="F594">
        <v>2.0673102000000001</v>
      </c>
      <c r="G594">
        <v>2.0561967999999999</v>
      </c>
      <c r="H594">
        <v>1.9140528999999999</v>
      </c>
      <c r="I594">
        <v>1.4184018</v>
      </c>
      <c r="J594">
        <v>0.27788473000000002</v>
      </c>
      <c r="K594">
        <v>0.21776635999999999</v>
      </c>
      <c r="L594">
        <v>0.14214397000000001</v>
      </c>
      <c r="M594">
        <v>1.1113375E-2</v>
      </c>
      <c r="N594">
        <v>9.0800114000000008E-3</v>
      </c>
      <c r="O594">
        <v>2.5653229E-3</v>
      </c>
      <c r="P594">
        <v>2.7349359000000001E-4</v>
      </c>
      <c r="Q594">
        <v>1.9549963000000002E-3</v>
      </c>
      <c r="R594">
        <v>4.9814565000000002E-3</v>
      </c>
      <c r="S594">
        <v>1.5531876999999999E-3</v>
      </c>
      <c r="T594">
        <v>4.8683232999999999E-2</v>
      </c>
      <c r="U594">
        <v>3.0574069999999998E-2</v>
      </c>
      <c r="V594">
        <v>3.6703477999999998E-2</v>
      </c>
      <c r="W594">
        <v>2.8474640999999999E-5</v>
      </c>
      <c r="X594">
        <v>6.5083612999999996E-19</v>
      </c>
      <c r="Y594">
        <v>5.7462466999999998E-3</v>
      </c>
      <c r="Z594">
        <v>8.1501688000000007E-5</v>
      </c>
      <c r="AA594">
        <v>6.8384485000000002E-3</v>
      </c>
      <c r="AB594">
        <v>4.9245188000000004E-4</v>
      </c>
      <c r="AC594">
        <v>1.7425587E-3</v>
      </c>
      <c r="AD594">
        <v>1.3595944999999999E-3</v>
      </c>
      <c r="AE594">
        <v>4.4906004E-8</v>
      </c>
      <c r="AF594">
        <v>3.3072535000000001E-29</v>
      </c>
      <c r="AG594">
        <v>1.4629205999999999E-11</v>
      </c>
      <c r="AH594">
        <v>7.7875272999999999E-10</v>
      </c>
      <c r="AI594">
        <v>2.1722917999999999E-9</v>
      </c>
      <c r="AJ594">
        <v>4.7090145000000002E-11</v>
      </c>
      <c r="AK594">
        <v>0</v>
      </c>
      <c r="AL594">
        <v>1.0543499000000001E-5</v>
      </c>
      <c r="AM594">
        <v>3.3012224000000002E-11</v>
      </c>
      <c r="AN594">
        <v>7.9396246999999996E-6</v>
      </c>
      <c r="AO594">
        <v>5.8028908000000001E-4</v>
      </c>
      <c r="AP594">
        <v>-0.13757094</v>
      </c>
      <c r="AQ594">
        <v>-3.4963247000000003E-2</v>
      </c>
      <c r="AR594">
        <v>7.8556704000000005E-2</v>
      </c>
      <c r="AS594">
        <v>-4.1047265999999999E-2</v>
      </c>
      <c r="AT594">
        <v>-4.1949377000000003E-2</v>
      </c>
      <c r="AU594">
        <v>1.8322448000000001E-3</v>
      </c>
      <c r="AV594">
        <v>-0.1</v>
      </c>
      <c r="AW594">
        <v>-0.39719251999999999</v>
      </c>
      <c r="AX594">
        <v>0</v>
      </c>
      <c r="AY594">
        <v>0.19858097999999999</v>
      </c>
      <c r="AZ594">
        <v>4.7397232999999997E-2</v>
      </c>
      <c r="BA594">
        <v>-0.29296907</v>
      </c>
      <c r="BB594">
        <v>3.8412234000000003E-2</v>
      </c>
    </row>
    <row r="595" spans="1:54" x14ac:dyDescent="0.2">
      <c r="A595">
        <v>2299</v>
      </c>
      <c r="B595">
        <v>1.6948859000000001</v>
      </c>
      <c r="C595">
        <v>0</v>
      </c>
      <c r="D595">
        <v>0.17415125000000001</v>
      </c>
      <c r="E595">
        <v>1.5207345999999999</v>
      </c>
      <c r="F595">
        <v>2.0640814999999999</v>
      </c>
      <c r="G595">
        <v>2.0530580999999999</v>
      </c>
      <c r="H595">
        <v>1.910909</v>
      </c>
      <c r="I595">
        <v>1.4152912</v>
      </c>
      <c r="J595">
        <v>0.27787455</v>
      </c>
      <c r="K595">
        <v>0.2177432</v>
      </c>
      <c r="L595">
        <v>0.14214905999999999</v>
      </c>
      <c r="M595">
        <v>1.1023443000000001E-2</v>
      </c>
      <c r="N595">
        <v>9.0869898000000005E-3</v>
      </c>
      <c r="O595">
        <v>2.5660073E-3</v>
      </c>
      <c r="P595">
        <v>2.7415814000000002E-4</v>
      </c>
      <c r="Q595">
        <v>1.9477272999999999E-3</v>
      </c>
      <c r="R595">
        <v>4.9811114999999996E-3</v>
      </c>
      <c r="S595">
        <v>1.5532116999999999E-3</v>
      </c>
      <c r="T595">
        <v>4.8685026999999999E-2</v>
      </c>
      <c r="U595">
        <v>3.0574369000000001E-2</v>
      </c>
      <c r="V595">
        <v>3.6706621000000002E-2</v>
      </c>
      <c r="W595">
        <v>2.8467283000000001E-5</v>
      </c>
      <c r="X595">
        <v>5.7005117999999999E-19</v>
      </c>
      <c r="Y595">
        <v>5.7453690999999998E-3</v>
      </c>
      <c r="Z595">
        <v>7.9577865999999996E-5</v>
      </c>
      <c r="AA595">
        <v>6.7641326000000002E-3</v>
      </c>
      <c r="AB595">
        <v>4.8616183999999999E-4</v>
      </c>
      <c r="AC595">
        <v>1.7362234E-3</v>
      </c>
      <c r="AD595">
        <v>1.3587209E-3</v>
      </c>
      <c r="AE595">
        <v>4.3057626000000001E-8</v>
      </c>
      <c r="AF595">
        <v>2.7050105999999999E-29</v>
      </c>
      <c r="AG595">
        <v>1.3452389E-11</v>
      </c>
      <c r="AH595">
        <v>6.9885320999999995E-10</v>
      </c>
      <c r="AI595">
        <v>2.0535698999999999E-9</v>
      </c>
      <c r="AJ595">
        <v>4.4158203000000002E-11</v>
      </c>
      <c r="AK595">
        <v>0</v>
      </c>
      <c r="AL595">
        <v>1.0367735999999999E-5</v>
      </c>
      <c r="AM595">
        <v>3.1341975000000001E-11</v>
      </c>
      <c r="AN595">
        <v>7.9239743999999993E-6</v>
      </c>
      <c r="AO595">
        <v>5.8028908000000001E-4</v>
      </c>
      <c r="AP595">
        <v>-0.13757094</v>
      </c>
      <c r="AQ595">
        <v>-3.4963247000000003E-2</v>
      </c>
      <c r="AR595">
        <v>7.8556704000000005E-2</v>
      </c>
      <c r="AS595">
        <v>-4.1047265999999999E-2</v>
      </c>
      <c r="AT595">
        <v>-4.1949377000000003E-2</v>
      </c>
      <c r="AU595">
        <v>1.8322448000000001E-3</v>
      </c>
      <c r="AV595">
        <v>-0.1</v>
      </c>
      <c r="AW595">
        <v>-0.39719251999999999</v>
      </c>
      <c r="AX595">
        <v>0</v>
      </c>
      <c r="AY595">
        <v>0.19857793000000001</v>
      </c>
      <c r="AZ595">
        <v>4.7395488E-2</v>
      </c>
      <c r="BA595">
        <v>-0.29296907</v>
      </c>
      <c r="BB595">
        <v>3.8412234000000003E-2</v>
      </c>
    </row>
    <row r="596" spans="1:54" x14ac:dyDescent="0.2">
      <c r="A596">
        <v>2300</v>
      </c>
      <c r="B596">
        <v>1.6479163999999999</v>
      </c>
      <c r="C596">
        <v>0</v>
      </c>
      <c r="D596">
        <v>0.13018687000000001</v>
      </c>
      <c r="E596">
        <v>1.5177296</v>
      </c>
      <c r="F596">
        <v>2.0610772000000002</v>
      </c>
      <c r="G596">
        <v>2.0501426</v>
      </c>
      <c r="H596">
        <v>1.9079877999999999</v>
      </c>
      <c r="I596">
        <v>1.4123946000000001</v>
      </c>
      <c r="J596">
        <v>0.27787295000000001</v>
      </c>
      <c r="K596">
        <v>0.21772024000000001</v>
      </c>
      <c r="L596">
        <v>0.14215484</v>
      </c>
      <c r="M596">
        <v>1.0934552E-2</v>
      </c>
      <c r="N596">
        <v>9.0939681000000005E-3</v>
      </c>
      <c r="O596">
        <v>2.5666916000000001E-3</v>
      </c>
      <c r="P596">
        <v>2.7482249999999999E-4</v>
      </c>
      <c r="Q596">
        <v>1.9404863E-3</v>
      </c>
      <c r="R596">
        <v>4.9809549999999996E-3</v>
      </c>
      <c r="S596">
        <v>1.5532472000000001E-3</v>
      </c>
      <c r="T596">
        <v>4.8686983000000003E-2</v>
      </c>
      <c r="U596">
        <v>3.0574932999999999E-2</v>
      </c>
      <c r="V596">
        <v>3.6709799000000001E-2</v>
      </c>
      <c r="W596">
        <v>2.8460249E-5</v>
      </c>
      <c r="X596">
        <v>4.9930204000000003E-19</v>
      </c>
      <c r="Y596">
        <v>5.7444918000000003E-3</v>
      </c>
      <c r="Z596">
        <v>7.7701314999999995E-5</v>
      </c>
      <c r="AA596">
        <v>6.6906678000000002E-3</v>
      </c>
      <c r="AB596">
        <v>4.7995581999999998E-4</v>
      </c>
      <c r="AC596">
        <v>1.7299149E-3</v>
      </c>
      <c r="AD596">
        <v>1.3578484E-3</v>
      </c>
      <c r="AE596">
        <v>4.1286348999999999E-8</v>
      </c>
      <c r="AF596">
        <v>2.2124825000000001E-29</v>
      </c>
      <c r="AG596">
        <v>1.2370373E-11</v>
      </c>
      <c r="AH596">
        <v>6.2716002999999996E-10</v>
      </c>
      <c r="AI596">
        <v>1.9413509E-9</v>
      </c>
      <c r="AJ596">
        <v>4.1409311999999999E-11</v>
      </c>
      <c r="AK596">
        <v>0</v>
      </c>
      <c r="AL596">
        <v>1.0195005E-5</v>
      </c>
      <c r="AM596">
        <v>2.9756622999999998E-11</v>
      </c>
      <c r="AN596">
        <v>7.9354442000000005E-6</v>
      </c>
      <c r="AO596">
        <v>5.8028908000000001E-4</v>
      </c>
      <c r="AP596">
        <v>-0.13757094</v>
      </c>
      <c r="AQ596">
        <v>-3.4963247000000003E-2</v>
      </c>
      <c r="AR596">
        <v>7.8556704000000005E-2</v>
      </c>
      <c r="AS596">
        <v>-4.1047265999999999E-2</v>
      </c>
      <c r="AT596">
        <v>-4.1949377000000003E-2</v>
      </c>
      <c r="AU596">
        <v>1.8322448000000001E-3</v>
      </c>
      <c r="AV596">
        <v>-0.1</v>
      </c>
      <c r="AW596">
        <v>-0.39719251999999999</v>
      </c>
      <c r="AX596">
        <v>0</v>
      </c>
      <c r="AY596">
        <v>0.19857744999999999</v>
      </c>
      <c r="AZ596">
        <v>4.7395212999999999E-2</v>
      </c>
      <c r="BA596">
        <v>-0.29296907</v>
      </c>
      <c r="BB596">
        <v>3.8412234000000003E-2</v>
      </c>
    </row>
    <row r="597" spans="1:54" x14ac:dyDescent="0.2">
      <c r="A597">
        <v>2301</v>
      </c>
      <c r="B597">
        <v>1.6010183</v>
      </c>
      <c r="C597">
        <v>0</v>
      </c>
      <c r="D597">
        <v>8.6078125000000005E-2</v>
      </c>
      <c r="E597">
        <v>1.5149402000000001</v>
      </c>
      <c r="F597">
        <v>2.0582791999999999</v>
      </c>
      <c r="G597">
        <v>2.0474323999999999</v>
      </c>
      <c r="H597">
        <v>1.9052699</v>
      </c>
      <c r="I597">
        <v>1.4096811</v>
      </c>
      <c r="J597">
        <v>0.27789132999999999</v>
      </c>
      <c r="K597">
        <v>0.21769748999999999</v>
      </c>
      <c r="L597">
        <v>0.14216248000000001</v>
      </c>
      <c r="M597">
        <v>1.0846779000000001E-2</v>
      </c>
      <c r="N597">
        <v>9.1009464000000005E-3</v>
      </c>
      <c r="O597">
        <v>2.5673758000000001E-3</v>
      </c>
      <c r="P597">
        <v>2.7548664000000002E-4</v>
      </c>
      <c r="Q597">
        <v>1.9332749000000001E-3</v>
      </c>
      <c r="R597">
        <v>4.9811591000000002E-3</v>
      </c>
      <c r="S597">
        <v>1.5533146000000001E-3</v>
      </c>
      <c r="T597">
        <v>4.8689468E-2</v>
      </c>
      <c r="U597">
        <v>3.0576217999999999E-2</v>
      </c>
      <c r="V597">
        <v>3.6713167999999997E-2</v>
      </c>
      <c r="W597">
        <v>2.8453714999999999E-5</v>
      </c>
      <c r="X597">
        <v>4.3735405000000001E-19</v>
      </c>
      <c r="Y597">
        <v>5.7436147999999996E-3</v>
      </c>
      <c r="Z597">
        <v>7.5872680999999997E-5</v>
      </c>
      <c r="AA597">
        <v>6.6181158000000002E-3</v>
      </c>
      <c r="AB597">
        <v>4.7383869999999999E-4</v>
      </c>
      <c r="AC597">
        <v>1.7236393E-3</v>
      </c>
      <c r="AD597">
        <v>1.3569777999999999E-3</v>
      </c>
      <c r="AE597">
        <v>3.9590572000000003E-8</v>
      </c>
      <c r="AF597">
        <v>1.8097451000000001E-29</v>
      </c>
      <c r="AG597">
        <v>1.1375725E-11</v>
      </c>
      <c r="AH597">
        <v>5.6284321000000002E-10</v>
      </c>
      <c r="AI597">
        <v>1.8353007999999999E-9</v>
      </c>
      <c r="AJ597">
        <v>3.8832817000000001E-11</v>
      </c>
      <c r="AK597">
        <v>0</v>
      </c>
      <c r="AL597">
        <v>1.0025418999999999E-5</v>
      </c>
      <c r="AM597">
        <v>2.8252466999999999E-11</v>
      </c>
      <c r="AN597">
        <v>7.9780673000000003E-6</v>
      </c>
      <c r="AO597">
        <v>5.8028908000000001E-4</v>
      </c>
      <c r="AP597">
        <v>-0.13757094</v>
      </c>
      <c r="AQ597">
        <v>-3.4963247000000003E-2</v>
      </c>
      <c r="AR597">
        <v>7.8556704000000005E-2</v>
      </c>
      <c r="AS597">
        <v>-4.1047265999999999E-2</v>
      </c>
      <c r="AT597">
        <v>-4.1949377000000003E-2</v>
      </c>
      <c r="AU597">
        <v>1.8322448000000001E-3</v>
      </c>
      <c r="AV597">
        <v>-0.1</v>
      </c>
      <c r="AW597">
        <v>-0.39719251999999999</v>
      </c>
      <c r="AX597">
        <v>0</v>
      </c>
      <c r="AY597">
        <v>0.19858296</v>
      </c>
      <c r="AZ597">
        <v>4.7398363999999998E-2</v>
      </c>
      <c r="BA597">
        <v>-0.29296907</v>
      </c>
      <c r="BB597">
        <v>3.8412234000000003E-2</v>
      </c>
    </row>
    <row r="598" spans="1:54" x14ac:dyDescent="0.2">
      <c r="A598">
        <v>2302</v>
      </c>
      <c r="B598">
        <v>1.5715209000000001</v>
      </c>
      <c r="C598">
        <v>0</v>
      </c>
      <c r="D598">
        <v>5.9268124999999998E-2</v>
      </c>
      <c r="E598">
        <v>1.5122528</v>
      </c>
      <c r="F598">
        <v>2.0555739000000002</v>
      </c>
      <c r="G598">
        <v>2.0448138</v>
      </c>
      <c r="H598">
        <v>1.9026418</v>
      </c>
      <c r="I598">
        <v>1.4070376</v>
      </c>
      <c r="J598">
        <v>0.27792924000000002</v>
      </c>
      <c r="K598">
        <v>0.21767495000000001</v>
      </c>
      <c r="L598">
        <v>0.14217203</v>
      </c>
      <c r="M598">
        <v>1.0760097E-2</v>
      </c>
      <c r="N598">
        <v>9.1079245999999992E-3</v>
      </c>
      <c r="O598">
        <v>2.56806E-3</v>
      </c>
      <c r="P598">
        <v>2.7615057000000002E-4</v>
      </c>
      <c r="Q598">
        <v>1.926093E-3</v>
      </c>
      <c r="R598">
        <v>4.9816872000000003E-3</v>
      </c>
      <c r="S598">
        <v>1.5534151999999999E-3</v>
      </c>
      <c r="T598">
        <v>4.8692517999999997E-2</v>
      </c>
      <c r="U598">
        <v>3.0578244000000001E-2</v>
      </c>
      <c r="V598">
        <v>3.6716747000000001E-2</v>
      </c>
      <c r="W598">
        <v>2.8447693E-5</v>
      </c>
      <c r="X598">
        <v>3.8311206000000002E-19</v>
      </c>
      <c r="Y598">
        <v>5.7427379999999998E-3</v>
      </c>
      <c r="Z598">
        <v>7.4085707E-5</v>
      </c>
      <c r="AA598">
        <v>6.5464748000000003E-3</v>
      </c>
      <c r="AB598">
        <v>4.6780998000000001E-4</v>
      </c>
      <c r="AC598">
        <v>1.7173972999999999E-3</v>
      </c>
      <c r="AD598">
        <v>1.3561093E-3</v>
      </c>
      <c r="AE598">
        <v>3.7967225000000001E-8</v>
      </c>
      <c r="AF598">
        <v>1.4804219E-29</v>
      </c>
      <c r="AG598">
        <v>1.0461399E-11</v>
      </c>
      <c r="AH598">
        <v>5.0514387999999999E-10</v>
      </c>
      <c r="AI598">
        <v>1.7350823999999999E-9</v>
      </c>
      <c r="AJ598">
        <v>3.6417953000000003E-11</v>
      </c>
      <c r="AK598">
        <v>0</v>
      </c>
      <c r="AL598">
        <v>9.8589424999999993E-6</v>
      </c>
      <c r="AM598">
        <v>2.6825397000000001E-11</v>
      </c>
      <c r="AN598">
        <v>8.0313821999999997E-6</v>
      </c>
      <c r="AO598">
        <v>5.8028908000000001E-4</v>
      </c>
      <c r="AP598">
        <v>-0.13757094</v>
      </c>
      <c r="AQ598">
        <v>-3.4963247000000003E-2</v>
      </c>
      <c r="AR598">
        <v>7.8556704000000005E-2</v>
      </c>
      <c r="AS598">
        <v>-4.1047265999999999E-2</v>
      </c>
      <c r="AT598">
        <v>-4.1949377000000003E-2</v>
      </c>
      <c r="AU598">
        <v>1.8322448000000001E-3</v>
      </c>
      <c r="AV598">
        <v>-0.1</v>
      </c>
      <c r="AW598">
        <v>-0.39719251999999999</v>
      </c>
      <c r="AX598">
        <v>0</v>
      </c>
      <c r="AY598">
        <v>0.19859433000000001</v>
      </c>
      <c r="AZ598">
        <v>4.740486E-2</v>
      </c>
      <c r="BA598">
        <v>-0.29296907</v>
      </c>
      <c r="BB598">
        <v>3.8412234000000003E-2</v>
      </c>
    </row>
    <row r="599" spans="1:54" x14ac:dyDescent="0.2">
      <c r="A599">
        <v>2303</v>
      </c>
      <c r="B599">
        <v>1.5527002999999999</v>
      </c>
      <c r="C599">
        <v>0</v>
      </c>
      <c r="D599">
        <v>4.3176875000000003E-2</v>
      </c>
      <c r="E599">
        <v>1.5095235</v>
      </c>
      <c r="F599">
        <v>2.0528214999999999</v>
      </c>
      <c r="G599">
        <v>2.0421471000000002</v>
      </c>
      <c r="H599">
        <v>1.8999644</v>
      </c>
      <c r="I599">
        <v>1.4043336</v>
      </c>
      <c r="J599">
        <v>0.27797819000000001</v>
      </c>
      <c r="K599">
        <v>0.21765261999999999</v>
      </c>
      <c r="L599">
        <v>0.14218270999999999</v>
      </c>
      <c r="M599">
        <v>1.0674425E-2</v>
      </c>
      <c r="N599">
        <v>9.1149027000000001E-3</v>
      </c>
      <c r="O599">
        <v>2.5687441E-3</v>
      </c>
      <c r="P599">
        <v>2.768143E-4</v>
      </c>
      <c r="Q599">
        <v>1.9189398E-3</v>
      </c>
      <c r="R599">
        <v>4.9823736000000002E-3</v>
      </c>
      <c r="S599">
        <v>1.5535359999999999E-3</v>
      </c>
      <c r="T599">
        <v>4.8695924000000002E-2</v>
      </c>
      <c r="U599">
        <v>3.0580717E-2</v>
      </c>
      <c r="V599">
        <v>3.6720453E-2</v>
      </c>
      <c r="W599">
        <v>2.8442073999999999E-5</v>
      </c>
      <c r="X599">
        <v>3.3560982000000001E-19</v>
      </c>
      <c r="Y599">
        <v>5.7418616000000002E-3</v>
      </c>
      <c r="Z599">
        <v>7.2338354000000006E-5</v>
      </c>
      <c r="AA599">
        <v>6.4756960000000004E-3</v>
      </c>
      <c r="AB599">
        <v>4.6186524999999997E-4</v>
      </c>
      <c r="AC599">
        <v>1.7111856E-3</v>
      </c>
      <c r="AD599">
        <v>1.3552423999999999E-3</v>
      </c>
      <c r="AE599">
        <v>3.6412321999999999E-8</v>
      </c>
      <c r="AF599">
        <v>1.2110866E-29</v>
      </c>
      <c r="AG599">
        <v>9.6207880000000007E-12</v>
      </c>
      <c r="AH599">
        <v>4.5337328999999998E-10</v>
      </c>
      <c r="AI599">
        <v>1.6403622E-9</v>
      </c>
      <c r="AJ599">
        <v>3.4154136000000003E-11</v>
      </c>
      <c r="AK599">
        <v>0</v>
      </c>
      <c r="AL599">
        <v>9.6954301000000007E-6</v>
      </c>
      <c r="AM599">
        <v>2.5471114E-11</v>
      </c>
      <c r="AN599">
        <v>8.0743929999999993E-6</v>
      </c>
      <c r="AO599">
        <v>5.8028908000000001E-4</v>
      </c>
      <c r="AP599">
        <v>-0.13757094</v>
      </c>
      <c r="AQ599">
        <v>-3.4963247000000003E-2</v>
      </c>
      <c r="AR599">
        <v>7.8556704000000005E-2</v>
      </c>
      <c r="AS599">
        <v>-4.1047265999999999E-2</v>
      </c>
      <c r="AT599">
        <v>-4.1949377000000003E-2</v>
      </c>
      <c r="AU599">
        <v>1.8322448000000001E-3</v>
      </c>
      <c r="AV599">
        <v>-0.1</v>
      </c>
      <c r="AW599">
        <v>-0.39719251999999999</v>
      </c>
      <c r="AX599">
        <v>0</v>
      </c>
      <c r="AY599">
        <v>0.19860902</v>
      </c>
      <c r="AZ599">
        <v>4.7413247999999998E-2</v>
      </c>
      <c r="BA599">
        <v>-0.29296907</v>
      </c>
      <c r="BB599">
        <v>3.8412234000000003E-2</v>
      </c>
    </row>
    <row r="600" spans="1:54" x14ac:dyDescent="0.2">
      <c r="A600">
        <v>2304</v>
      </c>
      <c r="B600">
        <v>1.5389541</v>
      </c>
      <c r="C600">
        <v>0</v>
      </c>
      <c r="D600">
        <v>3.2265624999999999E-2</v>
      </c>
      <c r="E600">
        <v>1.5066884</v>
      </c>
      <c r="F600">
        <v>2.0499605999999999</v>
      </c>
      <c r="G600">
        <v>2.0393709000000002</v>
      </c>
      <c r="H600">
        <v>1.8971769000000001</v>
      </c>
      <c r="I600">
        <v>1.4015134</v>
      </c>
      <c r="J600">
        <v>0.27803299999999997</v>
      </c>
      <c r="K600">
        <v>0.21763047999999999</v>
      </c>
      <c r="L600">
        <v>0.14219406000000001</v>
      </c>
      <c r="M600">
        <v>1.0589729000000001E-2</v>
      </c>
      <c r="N600">
        <v>9.1218807999999992E-3</v>
      </c>
      <c r="O600">
        <v>2.5694280999999999E-3</v>
      </c>
      <c r="P600">
        <v>2.7747782000000002E-4</v>
      </c>
      <c r="Q600">
        <v>1.9118147E-3</v>
      </c>
      <c r="R600">
        <v>4.9831233000000004E-3</v>
      </c>
      <c r="S600">
        <v>1.5536689999999999E-3</v>
      </c>
      <c r="T600">
        <v>4.8699555999999998E-2</v>
      </c>
      <c r="U600">
        <v>3.0583455999999998E-2</v>
      </c>
      <c r="V600">
        <v>3.6724233000000002E-2</v>
      </c>
      <c r="W600">
        <v>2.8436787E-5</v>
      </c>
      <c r="X600">
        <v>2.9400553E-19</v>
      </c>
      <c r="Y600">
        <v>5.7409853000000002E-3</v>
      </c>
      <c r="Z600">
        <v>7.0634265999999996E-5</v>
      </c>
      <c r="AA600">
        <v>6.4057461E-3</v>
      </c>
      <c r="AB600">
        <v>4.5600139E-4</v>
      </c>
      <c r="AC600">
        <v>1.7050019999999999E-3</v>
      </c>
      <c r="AD600">
        <v>1.3543769000000001E-3</v>
      </c>
      <c r="AE600">
        <v>3.4922435000000003E-8</v>
      </c>
      <c r="AF600">
        <v>9.9078831999999997E-30</v>
      </c>
      <c r="AG600">
        <v>8.8478765999999993E-12</v>
      </c>
      <c r="AH600">
        <v>4.0691766E-10</v>
      </c>
      <c r="AI600">
        <v>1.5508308E-9</v>
      </c>
      <c r="AJ600">
        <v>3.2031649E-11</v>
      </c>
      <c r="AK600">
        <v>0</v>
      </c>
      <c r="AL600">
        <v>9.5347751000000005E-6</v>
      </c>
      <c r="AM600">
        <v>2.4185699000000001E-11</v>
      </c>
      <c r="AN600">
        <v>8.1070983E-6</v>
      </c>
      <c r="AO600">
        <v>5.8028908000000001E-4</v>
      </c>
      <c r="AP600">
        <v>-0.13757094</v>
      </c>
      <c r="AQ600">
        <v>-3.4963247000000003E-2</v>
      </c>
      <c r="AR600">
        <v>7.8556704000000005E-2</v>
      </c>
      <c r="AS600">
        <v>-4.1047265999999999E-2</v>
      </c>
      <c r="AT600">
        <v>-4.1949377000000003E-2</v>
      </c>
      <c r="AU600">
        <v>1.8322448000000001E-3</v>
      </c>
      <c r="AV600">
        <v>-0.1</v>
      </c>
      <c r="AW600">
        <v>-0.39719251999999999</v>
      </c>
      <c r="AX600">
        <v>0</v>
      </c>
      <c r="AY600">
        <v>0.19862546</v>
      </c>
      <c r="AZ600">
        <v>4.7422641000000001E-2</v>
      </c>
      <c r="BA600">
        <v>-0.29296907</v>
      </c>
      <c r="BB600">
        <v>3.8412234000000003E-2</v>
      </c>
    </row>
    <row r="601" spans="1:54" x14ac:dyDescent="0.2">
      <c r="A601">
        <v>2305</v>
      </c>
      <c r="B601">
        <v>1.5294000000000001</v>
      </c>
      <c r="C601">
        <v>0</v>
      </c>
      <c r="D601">
        <v>2.5655000000000001E-2</v>
      </c>
      <c r="E601">
        <v>1.5037450000000001</v>
      </c>
      <c r="F601">
        <v>2.0469895999999999</v>
      </c>
      <c r="G601">
        <v>2.0364835999999999</v>
      </c>
      <c r="H601">
        <v>1.8942777</v>
      </c>
      <c r="I601">
        <v>1.3985776000000001</v>
      </c>
      <c r="J601">
        <v>0.27809152999999998</v>
      </c>
      <c r="K601">
        <v>0.21760855000000001</v>
      </c>
      <c r="L601">
        <v>0.1422059</v>
      </c>
      <c r="M601">
        <v>1.0505989E-2</v>
      </c>
      <c r="N601">
        <v>9.1288587000000008E-3</v>
      </c>
      <c r="O601">
        <v>2.5701120999999999E-3</v>
      </c>
      <c r="P601">
        <v>2.7814114000000002E-4</v>
      </c>
      <c r="Q601">
        <v>1.9047172000000001E-3</v>
      </c>
      <c r="R601">
        <v>4.9838996999999998E-3</v>
      </c>
      <c r="S601">
        <v>1.553811E-3</v>
      </c>
      <c r="T601">
        <v>4.8703362E-2</v>
      </c>
      <c r="U601">
        <v>3.0586385000000001E-2</v>
      </c>
      <c r="V601">
        <v>3.6728067000000003E-2</v>
      </c>
      <c r="W601">
        <v>2.8431801E-5</v>
      </c>
      <c r="X601">
        <v>2.575649E-19</v>
      </c>
      <c r="Y601">
        <v>5.7401094000000003E-3</v>
      </c>
      <c r="Z601">
        <v>6.8972133999999996E-5</v>
      </c>
      <c r="AA601">
        <v>6.3366061999999999E-3</v>
      </c>
      <c r="AB601">
        <v>4.5021653000000002E-4</v>
      </c>
      <c r="AC601">
        <v>1.6988456E-3</v>
      </c>
      <c r="AD601">
        <v>1.3535126000000001E-3</v>
      </c>
      <c r="AE601">
        <v>3.3494616999999997E-8</v>
      </c>
      <c r="AF601">
        <v>8.1058820000000004E-30</v>
      </c>
      <c r="AG601">
        <v>8.1371814000000003E-12</v>
      </c>
      <c r="AH601">
        <v>3.6522926999999999E-10</v>
      </c>
      <c r="AI601">
        <v>1.4662009E-9</v>
      </c>
      <c r="AJ601">
        <v>3.0041555E-11</v>
      </c>
      <c r="AK601">
        <v>0</v>
      </c>
      <c r="AL601">
        <v>9.3769062999999995E-6</v>
      </c>
      <c r="AM601">
        <v>2.2965559999999999E-11</v>
      </c>
      <c r="AN601">
        <v>8.1344370000000008E-6</v>
      </c>
      <c r="AO601">
        <v>5.8028908000000001E-4</v>
      </c>
      <c r="AP601">
        <v>-0.13757094</v>
      </c>
      <c r="AQ601">
        <v>-3.4963247000000003E-2</v>
      </c>
      <c r="AR601">
        <v>7.8556704000000005E-2</v>
      </c>
      <c r="AS601">
        <v>-4.1047265999999999E-2</v>
      </c>
      <c r="AT601">
        <v>-4.1949377000000003E-2</v>
      </c>
      <c r="AU601">
        <v>1.8322448000000001E-3</v>
      </c>
      <c r="AV601">
        <v>-0.1</v>
      </c>
      <c r="AW601">
        <v>-0.39719251999999999</v>
      </c>
      <c r="AX601">
        <v>0</v>
      </c>
      <c r="AY601">
        <v>0.19864302</v>
      </c>
      <c r="AZ601">
        <v>4.7432671000000003E-2</v>
      </c>
      <c r="BA601">
        <v>-0.29296907</v>
      </c>
      <c r="BB601">
        <v>3.8412234000000003E-2</v>
      </c>
    </row>
    <row r="602" spans="1:54" x14ac:dyDescent="0.2">
      <c r="A602">
        <v>2306</v>
      </c>
      <c r="B602">
        <v>1.5732330000000001</v>
      </c>
      <c r="C602">
        <v>0</v>
      </c>
      <c r="D602">
        <v>7.2528750000000003E-2</v>
      </c>
      <c r="E602">
        <v>1.5007041999999999</v>
      </c>
      <c r="F602">
        <v>2.0439204000000002</v>
      </c>
      <c r="G602">
        <v>2.0334971999999998</v>
      </c>
      <c r="H602">
        <v>1.8912792</v>
      </c>
      <c r="I602">
        <v>1.3955404</v>
      </c>
      <c r="J602">
        <v>0.27815191</v>
      </c>
      <c r="K602">
        <v>0.21758681999999999</v>
      </c>
      <c r="L602">
        <v>0.14221803999999999</v>
      </c>
      <c r="M602">
        <v>1.0423185E-2</v>
      </c>
      <c r="N602">
        <v>9.1358366000000007E-3</v>
      </c>
      <c r="O602">
        <v>2.5707960000000002E-3</v>
      </c>
      <c r="P602">
        <v>2.7880424000000003E-4</v>
      </c>
      <c r="Q602">
        <v>1.8976472E-3</v>
      </c>
      <c r="R602">
        <v>4.9846736000000004E-3</v>
      </c>
      <c r="S602">
        <v>1.5539588000000001E-3</v>
      </c>
      <c r="T602">
        <v>4.8707291999999999E-2</v>
      </c>
      <c r="U602">
        <v>3.0589436000000001E-2</v>
      </c>
      <c r="V602">
        <v>3.6731935E-2</v>
      </c>
      <c r="W602">
        <v>2.8427085E-5</v>
      </c>
      <c r="X602">
        <v>2.2564554999999998E-19</v>
      </c>
      <c r="Y602">
        <v>5.7392336999999996E-3</v>
      </c>
      <c r="Z602">
        <v>6.7350704999999999E-5</v>
      </c>
      <c r="AA602">
        <v>6.2682585000000002E-3</v>
      </c>
      <c r="AB602">
        <v>4.4450889E-4</v>
      </c>
      <c r="AC602">
        <v>1.6927155E-3</v>
      </c>
      <c r="AD602">
        <v>1.3526495E-3</v>
      </c>
      <c r="AE602">
        <v>3.2126085000000003E-8</v>
      </c>
      <c r="AF602">
        <v>6.6318027000000007E-30</v>
      </c>
      <c r="AG602">
        <v>7.4836686999999994E-12</v>
      </c>
      <c r="AH602">
        <v>3.2781732000000002E-10</v>
      </c>
      <c r="AI602">
        <v>1.3862013E-9</v>
      </c>
      <c r="AJ602">
        <v>2.8175497999999999E-11</v>
      </c>
      <c r="AK602">
        <v>0</v>
      </c>
      <c r="AL602">
        <v>9.2217554000000004E-6</v>
      </c>
      <c r="AM602">
        <v>2.1807305999999999E-11</v>
      </c>
      <c r="AN602">
        <v>8.1576312999999992E-6</v>
      </c>
      <c r="AO602">
        <v>5.8028908000000001E-4</v>
      </c>
      <c r="AP602">
        <v>-0.13757094</v>
      </c>
      <c r="AQ602">
        <v>-3.4963247000000003E-2</v>
      </c>
      <c r="AR602">
        <v>7.8556704000000005E-2</v>
      </c>
      <c r="AS602">
        <v>-4.1047265999999999E-2</v>
      </c>
      <c r="AT602">
        <v>-4.1949377000000003E-2</v>
      </c>
      <c r="AU602">
        <v>1.8322448000000001E-3</v>
      </c>
      <c r="AV602">
        <v>-0.1</v>
      </c>
      <c r="AW602">
        <v>-0.39719251999999999</v>
      </c>
      <c r="AX602">
        <v>0</v>
      </c>
      <c r="AY602">
        <v>0.19866112999999999</v>
      </c>
      <c r="AZ602">
        <v>4.7443018000000003E-2</v>
      </c>
      <c r="BA602">
        <v>-0.29296907</v>
      </c>
      <c r="BB602">
        <v>3.8412234000000003E-2</v>
      </c>
    </row>
    <row r="603" spans="1:54" x14ac:dyDescent="0.2">
      <c r="A603">
        <v>2307</v>
      </c>
      <c r="B603">
        <v>1.6437048999999999</v>
      </c>
      <c r="C603">
        <v>0</v>
      </c>
      <c r="D603">
        <v>0.14625187000000001</v>
      </c>
      <c r="E603">
        <v>1.4974529999999999</v>
      </c>
      <c r="F603">
        <v>2.0406506000000002</v>
      </c>
      <c r="G603">
        <v>2.0303095</v>
      </c>
      <c r="H603">
        <v>1.8880813000000001</v>
      </c>
      <c r="I603">
        <v>1.3923247000000001</v>
      </c>
      <c r="J603">
        <v>0.27819124000000001</v>
      </c>
      <c r="K603">
        <v>0.21756528999999999</v>
      </c>
      <c r="L603">
        <v>0.14222821999999999</v>
      </c>
      <c r="M603">
        <v>1.0341115E-2</v>
      </c>
      <c r="N603">
        <v>9.1428142E-3</v>
      </c>
      <c r="O603">
        <v>2.5714798000000001E-3</v>
      </c>
      <c r="P603">
        <v>2.7946714000000002E-4</v>
      </c>
      <c r="Q603">
        <v>1.8906017E-3</v>
      </c>
      <c r="R603">
        <v>4.9850653E-3</v>
      </c>
      <c r="S603">
        <v>1.554073E-3</v>
      </c>
      <c r="T603">
        <v>4.8710660000000003E-2</v>
      </c>
      <c r="U603">
        <v>3.0591726999999999E-2</v>
      </c>
      <c r="V603">
        <v>3.6735548E-2</v>
      </c>
      <c r="W603">
        <v>2.8422293000000001E-5</v>
      </c>
      <c r="X603">
        <v>1.9767577E-19</v>
      </c>
      <c r="Y603">
        <v>5.7383584E-3</v>
      </c>
      <c r="Z603">
        <v>6.5766076000000001E-5</v>
      </c>
      <c r="AA603">
        <v>6.2005704999999996E-3</v>
      </c>
      <c r="AB603">
        <v>4.3886716000000002E-4</v>
      </c>
      <c r="AC603">
        <v>1.6866005000000001E-3</v>
      </c>
      <c r="AD603">
        <v>1.3517857999999999E-3</v>
      </c>
      <c r="AE603">
        <v>3.0812019999999998E-8</v>
      </c>
      <c r="AF603">
        <v>5.4255788000000003E-30</v>
      </c>
      <c r="AG603">
        <v>6.882501E-12</v>
      </c>
      <c r="AH603">
        <v>2.9423004999999999E-10</v>
      </c>
      <c r="AI603">
        <v>1.3105484000000001E-9</v>
      </c>
      <c r="AJ603">
        <v>2.6424748999999999E-11</v>
      </c>
      <c r="AK603">
        <v>0</v>
      </c>
      <c r="AL603">
        <v>9.0689979000000003E-6</v>
      </c>
      <c r="AM603">
        <v>2.0706949999999999E-11</v>
      </c>
      <c r="AN603">
        <v>8.1338495000000004E-6</v>
      </c>
      <c r="AO603">
        <v>5.8028908000000001E-4</v>
      </c>
      <c r="AP603">
        <v>-0.13757094</v>
      </c>
      <c r="AQ603">
        <v>-3.4963247000000003E-2</v>
      </c>
      <c r="AR603">
        <v>7.8556704000000005E-2</v>
      </c>
      <c r="AS603">
        <v>-4.1047265999999999E-2</v>
      </c>
      <c r="AT603">
        <v>-4.1949377000000003E-2</v>
      </c>
      <c r="AU603">
        <v>1.8322448000000001E-3</v>
      </c>
      <c r="AV603">
        <v>-0.1</v>
      </c>
      <c r="AW603">
        <v>-0.39719251999999999</v>
      </c>
      <c r="AX603">
        <v>0</v>
      </c>
      <c r="AY603">
        <v>0.19867293</v>
      </c>
      <c r="AZ603">
        <v>4.7449759000000001E-2</v>
      </c>
      <c r="BA603">
        <v>-0.29296907</v>
      </c>
      <c r="BB603">
        <v>3.8412234000000003E-2</v>
      </c>
    </row>
    <row r="604" spans="1:54" x14ac:dyDescent="0.2">
      <c r="A604">
        <v>2308</v>
      </c>
      <c r="B604">
        <v>1.6752076</v>
      </c>
      <c r="C604">
        <v>0</v>
      </c>
      <c r="D604">
        <v>0.18119062</v>
      </c>
      <c r="E604">
        <v>1.4940169999999999</v>
      </c>
      <c r="F604">
        <v>2.0372116</v>
      </c>
      <c r="G604">
        <v>2.0269518999999998</v>
      </c>
      <c r="H604">
        <v>1.8847168000000001</v>
      </c>
      <c r="I604">
        <v>1.3889752</v>
      </c>
      <c r="J604">
        <v>0.27819759999999999</v>
      </c>
      <c r="K604">
        <v>0.21754395000000001</v>
      </c>
      <c r="L604">
        <v>0.14223515</v>
      </c>
      <c r="M604">
        <v>1.0259681999999999E-2</v>
      </c>
      <c r="N604">
        <v>9.1497916000000002E-3</v>
      </c>
      <c r="O604">
        <v>2.5721635999999999E-3</v>
      </c>
      <c r="P604">
        <v>2.8012982999999999E-4</v>
      </c>
      <c r="Q604">
        <v>1.8835786000000001E-3</v>
      </c>
      <c r="R604">
        <v>4.9849059999999999E-3</v>
      </c>
      <c r="S604">
        <v>1.5541309E-3</v>
      </c>
      <c r="T604">
        <v>4.8713053999999999E-2</v>
      </c>
      <c r="U604">
        <v>3.0592762999999999E-2</v>
      </c>
      <c r="V604">
        <v>3.6738726999999999E-2</v>
      </c>
      <c r="W604">
        <v>2.8417212999999998E-5</v>
      </c>
      <c r="X604">
        <v>1.7316088E-19</v>
      </c>
      <c r="Y604">
        <v>5.7374831999999999E-3</v>
      </c>
      <c r="Z604">
        <v>6.4215626999999996E-5</v>
      </c>
      <c r="AA604">
        <v>6.133459E-3</v>
      </c>
      <c r="AB604">
        <v>4.3328419999999999E-4</v>
      </c>
      <c r="AC604">
        <v>1.6804935999999999E-3</v>
      </c>
      <c r="AD604">
        <v>1.3509208000000001E-3</v>
      </c>
      <c r="AE604">
        <v>2.9548832000000001E-8</v>
      </c>
      <c r="AF604">
        <v>4.4383338999999997E-30</v>
      </c>
      <c r="AG604">
        <v>6.3293478999999999E-12</v>
      </c>
      <c r="AH604">
        <v>2.6406903000000002E-10</v>
      </c>
      <c r="AI604">
        <v>1.2389881000000001E-9</v>
      </c>
      <c r="AJ604">
        <v>2.4781591000000001E-11</v>
      </c>
      <c r="AK604">
        <v>0</v>
      </c>
      <c r="AL604">
        <v>8.9184252000000008E-6</v>
      </c>
      <c r="AM604">
        <v>1.9661092E-11</v>
      </c>
      <c r="AN604">
        <v>8.0704619999999994E-6</v>
      </c>
      <c r="AO604">
        <v>5.8028908000000001E-4</v>
      </c>
      <c r="AP604">
        <v>-0.13757094</v>
      </c>
      <c r="AQ604">
        <v>-3.4963247000000003E-2</v>
      </c>
      <c r="AR604">
        <v>7.8556704000000005E-2</v>
      </c>
      <c r="AS604">
        <v>-4.1047265999999999E-2</v>
      </c>
      <c r="AT604">
        <v>-4.1949377000000003E-2</v>
      </c>
      <c r="AU604">
        <v>1.8322448000000001E-3</v>
      </c>
      <c r="AV604">
        <v>-0.1</v>
      </c>
      <c r="AW604">
        <v>-0.39719251999999999</v>
      </c>
      <c r="AX604">
        <v>0</v>
      </c>
      <c r="AY604">
        <v>0.19867483999999999</v>
      </c>
      <c r="AZ604">
        <v>4.7450847999999997E-2</v>
      </c>
      <c r="BA604">
        <v>-0.29296907</v>
      </c>
      <c r="BB604">
        <v>3.8412234000000003E-2</v>
      </c>
    </row>
    <row r="605" spans="1:54" x14ac:dyDescent="0.2">
      <c r="A605">
        <v>2309</v>
      </c>
      <c r="B605">
        <v>1.6812121</v>
      </c>
      <c r="C605">
        <v>0</v>
      </c>
      <c r="D605">
        <v>0.19056186999999999</v>
      </c>
      <c r="E605">
        <v>1.4906501999999999</v>
      </c>
      <c r="F605">
        <v>2.0338487999999999</v>
      </c>
      <c r="G605">
        <v>2.0236698</v>
      </c>
      <c r="H605">
        <v>1.8814293</v>
      </c>
      <c r="I605">
        <v>1.3857173</v>
      </c>
      <c r="J605">
        <v>0.27818914</v>
      </c>
      <c r="K605">
        <v>0.21752279999999999</v>
      </c>
      <c r="L605">
        <v>0.14224049999999999</v>
      </c>
      <c r="M605">
        <v>1.0179039000000001E-2</v>
      </c>
      <c r="N605">
        <v>9.1567687999999994E-3</v>
      </c>
      <c r="O605">
        <v>2.5728473000000002E-3</v>
      </c>
      <c r="P605">
        <v>2.8079232E-4</v>
      </c>
      <c r="Q605">
        <v>1.8765799000000001E-3</v>
      </c>
      <c r="R605">
        <v>4.98454E-3</v>
      </c>
      <c r="S605">
        <v>1.5541609E-3</v>
      </c>
      <c r="T605">
        <v>4.8714942999999997E-2</v>
      </c>
      <c r="U605">
        <v>3.0593186000000001E-2</v>
      </c>
      <c r="V605">
        <v>3.6741665999999999E-2</v>
      </c>
      <c r="W605">
        <v>2.8412070999999999E-5</v>
      </c>
      <c r="X605">
        <v>1.5168087999999999E-19</v>
      </c>
      <c r="Y605">
        <v>5.7366083999999999E-3</v>
      </c>
      <c r="Z605">
        <v>6.2700486999999998E-5</v>
      </c>
      <c r="AA605">
        <v>6.0669985000000003E-3</v>
      </c>
      <c r="AB605">
        <v>4.2776601000000001E-4</v>
      </c>
      <c r="AC605">
        <v>1.6744017999999999E-3</v>
      </c>
      <c r="AD605">
        <v>1.3500553000000001E-3</v>
      </c>
      <c r="AE605">
        <v>2.8336065000000001E-8</v>
      </c>
      <c r="AF605">
        <v>3.6305568999999998E-30</v>
      </c>
      <c r="AG605">
        <v>5.8205245999999997E-12</v>
      </c>
      <c r="AH605">
        <v>2.3699301999999999E-10</v>
      </c>
      <c r="AI605">
        <v>1.1713181000000001E-9</v>
      </c>
      <c r="AJ605">
        <v>2.3240052E-11</v>
      </c>
      <c r="AK605">
        <v>0</v>
      </c>
      <c r="AL605">
        <v>8.7701846000000004E-6</v>
      </c>
      <c r="AM605">
        <v>1.8667574E-11</v>
      </c>
      <c r="AN605">
        <v>8.0274731000000001E-6</v>
      </c>
      <c r="AO605">
        <v>5.8028908000000001E-4</v>
      </c>
      <c r="AP605">
        <v>-0.13757094</v>
      </c>
      <c r="AQ605">
        <v>-3.4963247000000003E-2</v>
      </c>
      <c r="AR605">
        <v>7.8556704000000005E-2</v>
      </c>
      <c r="AS605">
        <v>-4.1047265999999999E-2</v>
      </c>
      <c r="AT605">
        <v>-4.1949377000000003E-2</v>
      </c>
      <c r="AU605">
        <v>1.8322448000000001E-3</v>
      </c>
      <c r="AV605">
        <v>-0.1</v>
      </c>
      <c r="AW605">
        <v>-0.39719251999999999</v>
      </c>
      <c r="AX605">
        <v>0</v>
      </c>
      <c r="AY605">
        <v>0.1986723</v>
      </c>
      <c r="AZ605">
        <v>4.7449399000000003E-2</v>
      </c>
      <c r="BA605">
        <v>-0.29296907</v>
      </c>
      <c r="BB605">
        <v>3.8412234000000003E-2</v>
      </c>
    </row>
    <row r="606" spans="1:54" x14ac:dyDescent="0.2">
      <c r="A606">
        <v>2310</v>
      </c>
      <c r="B606">
        <v>1.6616362</v>
      </c>
      <c r="C606">
        <v>0</v>
      </c>
      <c r="D606">
        <v>0.17415125000000001</v>
      </c>
      <c r="E606">
        <v>1.4874849000000001</v>
      </c>
      <c r="F606">
        <v>2.0306883999999998</v>
      </c>
      <c r="G606">
        <v>2.0205891999999999</v>
      </c>
      <c r="H606">
        <v>1.8783437000000001</v>
      </c>
      <c r="I606">
        <v>1.3826632000000001</v>
      </c>
      <c r="J606">
        <v>0.27817865000000003</v>
      </c>
      <c r="K606">
        <v>0.21750185</v>
      </c>
      <c r="L606">
        <v>0.14224550999999999</v>
      </c>
      <c r="M606">
        <v>1.0099255E-2</v>
      </c>
      <c r="N606">
        <v>9.1637457999999995E-3</v>
      </c>
      <c r="O606">
        <v>2.5735309E-3</v>
      </c>
      <c r="P606">
        <v>2.8145459000000002E-4</v>
      </c>
      <c r="Q606">
        <v>1.8696068000000001E-3</v>
      </c>
      <c r="R606">
        <v>4.9841918999999997E-3</v>
      </c>
      <c r="S606">
        <v>1.5541839999999999E-3</v>
      </c>
      <c r="T606">
        <v>4.8716677999999999E-2</v>
      </c>
      <c r="U606">
        <v>3.0593464000000001E-2</v>
      </c>
      <c r="V606">
        <v>3.6744510000000001E-2</v>
      </c>
      <c r="W606">
        <v>2.8407031999999998E-5</v>
      </c>
      <c r="X606">
        <v>1.3286438000000001E-19</v>
      </c>
      <c r="Y606">
        <v>5.7357338000000001E-3</v>
      </c>
      <c r="Z606">
        <v>6.1221230000000005E-5</v>
      </c>
      <c r="AA606">
        <v>6.0012425000000001E-3</v>
      </c>
      <c r="AB606">
        <v>4.2231678999999999E-4</v>
      </c>
      <c r="AC606">
        <v>1.6683306E-3</v>
      </c>
      <c r="AD606">
        <v>1.3491902E-3</v>
      </c>
      <c r="AE606">
        <v>2.7172793999999998E-8</v>
      </c>
      <c r="AF606">
        <v>2.9697637000000001E-30</v>
      </c>
      <c r="AG606">
        <v>5.3525806999999998E-12</v>
      </c>
      <c r="AH606">
        <v>2.1269187999999999E-10</v>
      </c>
      <c r="AI606">
        <v>1.1073406E-9</v>
      </c>
      <c r="AJ606">
        <v>2.1794290999999999E-11</v>
      </c>
      <c r="AK606">
        <v>0</v>
      </c>
      <c r="AL606">
        <v>8.6243729999999994E-6</v>
      </c>
      <c r="AM606">
        <v>1.7724163E-11</v>
      </c>
      <c r="AN606">
        <v>8.0116839999999994E-6</v>
      </c>
      <c r="AO606">
        <v>5.8028908000000001E-4</v>
      </c>
      <c r="AP606">
        <v>-0.13757094</v>
      </c>
      <c r="AQ606">
        <v>-3.4963247000000003E-2</v>
      </c>
      <c r="AR606">
        <v>7.8556704000000005E-2</v>
      </c>
      <c r="AS606">
        <v>-4.1047265999999999E-2</v>
      </c>
      <c r="AT606">
        <v>-4.1949377000000003E-2</v>
      </c>
      <c r="AU606">
        <v>1.8322448000000001E-3</v>
      </c>
      <c r="AV606">
        <v>-0.1</v>
      </c>
      <c r="AW606">
        <v>-0.39719251999999999</v>
      </c>
      <c r="AX606">
        <v>0</v>
      </c>
      <c r="AY606">
        <v>0.19866914999999999</v>
      </c>
      <c r="AZ606">
        <v>4.7447601999999998E-2</v>
      </c>
      <c r="BA606">
        <v>-0.29296907</v>
      </c>
      <c r="BB606">
        <v>3.8412234000000003E-2</v>
      </c>
    </row>
    <row r="607" spans="1:54" x14ac:dyDescent="0.2">
      <c r="A607">
        <v>2311</v>
      </c>
      <c r="B607">
        <v>1.6147343999999999</v>
      </c>
      <c r="C607">
        <v>0</v>
      </c>
      <c r="D607">
        <v>0.13018687000000001</v>
      </c>
      <c r="E607">
        <v>1.4845476</v>
      </c>
      <c r="F607">
        <v>2.027752</v>
      </c>
      <c r="G607">
        <v>2.0177315999999998</v>
      </c>
      <c r="H607">
        <v>1.8754804</v>
      </c>
      <c r="I607">
        <v>1.3798226</v>
      </c>
      <c r="J607">
        <v>0.27817673999999998</v>
      </c>
      <c r="K607">
        <v>0.21748108999999999</v>
      </c>
      <c r="L607">
        <v>0.14225119999999999</v>
      </c>
      <c r="M607">
        <v>1.0020388E-2</v>
      </c>
      <c r="N607">
        <v>9.1707226999999999E-3</v>
      </c>
      <c r="O607">
        <v>2.5742144000000002E-3</v>
      </c>
      <c r="P607">
        <v>2.8211666000000003E-4</v>
      </c>
      <c r="Q607">
        <v>1.8626605000000001E-3</v>
      </c>
      <c r="R607">
        <v>4.9840322000000003E-3</v>
      </c>
      <c r="S607">
        <v>1.5542183999999999E-3</v>
      </c>
      <c r="T607">
        <v>4.8718575E-2</v>
      </c>
      <c r="U607">
        <v>3.0594006999999999E-2</v>
      </c>
      <c r="V607">
        <v>3.6747394000000003E-2</v>
      </c>
      <c r="W607">
        <v>2.8402250000000001E-5</v>
      </c>
      <c r="X607">
        <v>1.1638407E-19</v>
      </c>
      <c r="Y607">
        <v>5.7348594999999999E-3</v>
      </c>
      <c r="Z607">
        <v>5.9778222000000003E-5</v>
      </c>
      <c r="AA607">
        <v>5.9362375000000002E-3</v>
      </c>
      <c r="AB607">
        <v>4.1694015999999999E-4</v>
      </c>
      <c r="AC607">
        <v>1.6622850000000001E-3</v>
      </c>
      <c r="AD607">
        <v>1.3483261E-3</v>
      </c>
      <c r="AE607">
        <v>2.6057918000000001E-8</v>
      </c>
      <c r="AF607">
        <v>2.4292926999999999E-30</v>
      </c>
      <c r="AG607">
        <v>4.9223105000000001E-12</v>
      </c>
      <c r="AH607">
        <v>1.9088520999999999E-10</v>
      </c>
      <c r="AI607">
        <v>1.0468652E-9</v>
      </c>
      <c r="AJ607">
        <v>2.0438716999999999E-11</v>
      </c>
      <c r="AK607">
        <v>0</v>
      </c>
      <c r="AL607">
        <v>8.4810699000000005E-6</v>
      </c>
      <c r="AM607">
        <v>1.6828650000000001E-11</v>
      </c>
      <c r="AN607">
        <v>8.0230649000000005E-6</v>
      </c>
      <c r="AO607">
        <v>5.8028908000000001E-4</v>
      </c>
      <c r="AP607">
        <v>-0.13757094</v>
      </c>
      <c r="AQ607">
        <v>-3.4963247000000003E-2</v>
      </c>
      <c r="AR607">
        <v>7.8556704000000005E-2</v>
      </c>
      <c r="AS607">
        <v>-4.1047265999999999E-2</v>
      </c>
      <c r="AT607">
        <v>-4.1949377000000003E-2</v>
      </c>
      <c r="AU607">
        <v>1.8322448000000001E-3</v>
      </c>
      <c r="AV607">
        <v>-0.1</v>
      </c>
      <c r="AW607">
        <v>-0.39719251999999999</v>
      </c>
      <c r="AX607">
        <v>0</v>
      </c>
      <c r="AY607">
        <v>0.19866858000000001</v>
      </c>
      <c r="AZ607">
        <v>4.7447272999999998E-2</v>
      </c>
      <c r="BA607">
        <v>-0.29296907</v>
      </c>
      <c r="BB607">
        <v>3.8412234000000003E-2</v>
      </c>
    </row>
    <row r="608" spans="1:54" x14ac:dyDescent="0.2">
      <c r="A608">
        <v>2312</v>
      </c>
      <c r="B608">
        <v>1.567903</v>
      </c>
      <c r="C608">
        <v>0</v>
      </c>
      <c r="D608">
        <v>8.6078125000000005E-2</v>
      </c>
      <c r="E608">
        <v>1.4818248999999999</v>
      </c>
      <c r="F608">
        <v>2.0250208000000001</v>
      </c>
      <c r="G608">
        <v>2.0150782999999999</v>
      </c>
      <c r="H608">
        <v>1.8728195000000001</v>
      </c>
      <c r="I608">
        <v>1.3771641999999999</v>
      </c>
      <c r="J608">
        <v>0.27819480000000002</v>
      </c>
      <c r="K608">
        <v>0.21746051</v>
      </c>
      <c r="L608">
        <v>0.14225877000000001</v>
      </c>
      <c r="M608">
        <v>9.9425069999999997E-3</v>
      </c>
      <c r="N608">
        <v>9.1776996000000003E-3</v>
      </c>
      <c r="O608">
        <v>2.5748978999999999E-3</v>
      </c>
      <c r="P608">
        <v>2.8277853000000002E-4</v>
      </c>
      <c r="Q608">
        <v>1.8557425E-3</v>
      </c>
      <c r="R608">
        <v>4.9842330999999998E-3</v>
      </c>
      <c r="S608">
        <v>1.5542848E-3</v>
      </c>
      <c r="T608">
        <v>4.8721002999999999E-2</v>
      </c>
      <c r="U608">
        <v>3.0595272E-2</v>
      </c>
      <c r="V608">
        <v>3.6750474999999998E-2</v>
      </c>
      <c r="W608">
        <v>2.8397901000000001E-5</v>
      </c>
      <c r="X608">
        <v>1.0195271E-19</v>
      </c>
      <c r="Y608">
        <v>5.7339855000000002E-3</v>
      </c>
      <c r="Z608">
        <v>5.8371963999999998E-5</v>
      </c>
      <c r="AA608">
        <v>5.8720385000000002E-3</v>
      </c>
      <c r="AB608">
        <v>4.1164038000000001E-4</v>
      </c>
      <c r="AC608">
        <v>1.656271E-3</v>
      </c>
      <c r="AD608">
        <v>1.347464E-3</v>
      </c>
      <c r="AE608">
        <v>2.4990443E-8</v>
      </c>
      <c r="AF608">
        <v>1.9873047000000001E-30</v>
      </c>
      <c r="AG608">
        <v>4.5267622999999997E-12</v>
      </c>
      <c r="AH608">
        <v>1.7132085999999999E-10</v>
      </c>
      <c r="AI608">
        <v>9.8971233999999997E-10</v>
      </c>
      <c r="AJ608">
        <v>1.9168085E-11</v>
      </c>
      <c r="AK608">
        <v>0</v>
      </c>
      <c r="AL608">
        <v>8.3403702000000001E-6</v>
      </c>
      <c r="AM608">
        <v>1.5978949E-11</v>
      </c>
      <c r="AN608">
        <v>8.0656611999999996E-6</v>
      </c>
      <c r="AO608">
        <v>5.8028908000000001E-4</v>
      </c>
      <c r="AP608">
        <v>-0.13757094</v>
      </c>
      <c r="AQ608">
        <v>-3.4963247000000003E-2</v>
      </c>
      <c r="AR608">
        <v>7.8556704000000005E-2</v>
      </c>
      <c r="AS608">
        <v>-4.1047265999999999E-2</v>
      </c>
      <c r="AT608">
        <v>-4.1949377000000003E-2</v>
      </c>
      <c r="AU608">
        <v>1.8322448000000001E-3</v>
      </c>
      <c r="AV608">
        <v>-0.1</v>
      </c>
      <c r="AW608">
        <v>-0.39719251999999999</v>
      </c>
      <c r="AX608">
        <v>0</v>
      </c>
      <c r="AY608">
        <v>0.19867399999999999</v>
      </c>
      <c r="AZ608">
        <v>4.7450368E-2</v>
      </c>
      <c r="BA608">
        <v>-0.29296907</v>
      </c>
      <c r="BB608">
        <v>3.8412234000000003E-2</v>
      </c>
    </row>
    <row r="609" spans="1:54" x14ac:dyDescent="0.2">
      <c r="A609">
        <v>2313</v>
      </c>
      <c r="B609">
        <v>1.5384709000000001</v>
      </c>
      <c r="C609">
        <v>0</v>
      </c>
      <c r="D609">
        <v>5.9268124999999998E-2</v>
      </c>
      <c r="E609">
        <v>1.4792027000000001</v>
      </c>
      <c r="F609">
        <v>2.0223810000000002</v>
      </c>
      <c r="G609">
        <v>2.0125153999999998</v>
      </c>
      <c r="H609">
        <v>1.8702471000000001</v>
      </c>
      <c r="I609">
        <v>1.3745746000000001</v>
      </c>
      <c r="J609">
        <v>0.27823238</v>
      </c>
      <c r="K609">
        <v>0.21744011999999999</v>
      </c>
      <c r="L609">
        <v>0.14226825000000001</v>
      </c>
      <c r="M609">
        <v>9.8655905999999998E-3</v>
      </c>
      <c r="N609">
        <v>9.1846763999999994E-3</v>
      </c>
      <c r="O609">
        <v>2.5755813000000001E-3</v>
      </c>
      <c r="P609">
        <v>2.8344018999999998E-4</v>
      </c>
      <c r="Q609">
        <v>1.8488529000000001E-3</v>
      </c>
      <c r="R609">
        <v>4.9847579999999997E-3</v>
      </c>
      <c r="S609">
        <v>1.5543842999999999E-3</v>
      </c>
      <c r="T609">
        <v>4.8723996999999998E-2</v>
      </c>
      <c r="U609">
        <v>3.0597277999999999E-2</v>
      </c>
      <c r="V609">
        <v>3.6753771999999997E-2</v>
      </c>
      <c r="W609">
        <v>2.8394E-5</v>
      </c>
      <c r="X609">
        <v>8.9315495999999995E-20</v>
      </c>
      <c r="Y609">
        <v>5.7331116999999997E-3</v>
      </c>
      <c r="Z609">
        <v>5.7001679999999999E-5</v>
      </c>
      <c r="AA609">
        <v>5.8086435999999998E-3</v>
      </c>
      <c r="AB609">
        <v>4.0641701000000002E-4</v>
      </c>
      <c r="AC609">
        <v>1.6502890999999999E-3</v>
      </c>
      <c r="AD609">
        <v>1.3466038999999999E-3</v>
      </c>
      <c r="AE609">
        <v>2.3968448E-8</v>
      </c>
      <c r="AF609">
        <v>1.6258463999999999E-30</v>
      </c>
      <c r="AG609">
        <v>4.1631372E-12</v>
      </c>
      <c r="AH609">
        <v>1.5376827999999999E-10</v>
      </c>
      <c r="AI609">
        <v>9.3570034000000005E-10</v>
      </c>
      <c r="AJ609">
        <v>1.7977097E-11</v>
      </c>
      <c r="AK609">
        <v>0</v>
      </c>
      <c r="AL609">
        <v>8.2022435999999998E-6</v>
      </c>
      <c r="AM609">
        <v>1.5172744999999999E-11</v>
      </c>
      <c r="AN609">
        <v>8.1189795000000003E-6</v>
      </c>
      <c r="AO609">
        <v>5.8028908000000001E-4</v>
      </c>
      <c r="AP609">
        <v>-0.13757094</v>
      </c>
      <c r="AQ609">
        <v>-3.4963247000000003E-2</v>
      </c>
      <c r="AR609">
        <v>7.8556704000000005E-2</v>
      </c>
      <c r="AS609">
        <v>-4.1047265999999999E-2</v>
      </c>
      <c r="AT609">
        <v>-4.1949377000000003E-2</v>
      </c>
      <c r="AU609">
        <v>1.8322448000000001E-3</v>
      </c>
      <c r="AV609">
        <v>-0.1</v>
      </c>
      <c r="AW609">
        <v>-0.39719251999999999</v>
      </c>
      <c r="AX609">
        <v>0</v>
      </c>
      <c r="AY609">
        <v>0.19868527</v>
      </c>
      <c r="AZ609">
        <v>4.7456809000000003E-2</v>
      </c>
      <c r="BA609">
        <v>-0.29296907</v>
      </c>
      <c r="BB609">
        <v>3.8412234000000003E-2</v>
      </c>
    </row>
    <row r="610" spans="1:54" x14ac:dyDescent="0.2">
      <c r="A610">
        <v>2314</v>
      </c>
      <c r="B610">
        <v>1.5197143</v>
      </c>
      <c r="C610">
        <v>0</v>
      </c>
      <c r="D610">
        <v>4.3176875000000003E-2</v>
      </c>
      <c r="E610">
        <v>1.4765374</v>
      </c>
      <c r="F610">
        <v>2.0196926999999998</v>
      </c>
      <c r="G610">
        <v>2.0099030999999998</v>
      </c>
      <c r="H610">
        <v>1.8676242999999999</v>
      </c>
      <c r="I610">
        <v>1.3719233</v>
      </c>
      <c r="J610">
        <v>0.278281</v>
      </c>
      <c r="K610">
        <v>0.21741991999999999</v>
      </c>
      <c r="L610">
        <v>0.14227886000000001</v>
      </c>
      <c r="M610">
        <v>9.7895650000000001E-3</v>
      </c>
      <c r="N610">
        <v>9.1916531000000006E-3</v>
      </c>
      <c r="O610">
        <v>2.5762646999999998E-3</v>
      </c>
      <c r="P610">
        <v>2.8410163999999997E-4</v>
      </c>
      <c r="Q610">
        <v>1.8419908E-3</v>
      </c>
      <c r="R610">
        <v>4.9854414000000003E-3</v>
      </c>
      <c r="S610">
        <v>1.5545041E-3</v>
      </c>
      <c r="T610">
        <v>4.8727346999999997E-2</v>
      </c>
      <c r="U610">
        <v>3.0599731000000002E-2</v>
      </c>
      <c r="V610">
        <v>3.6757201000000003E-2</v>
      </c>
      <c r="W610">
        <v>2.8390437999999999E-5</v>
      </c>
      <c r="X610">
        <v>7.8247592000000005E-20</v>
      </c>
      <c r="Y610">
        <v>5.7322383000000003E-3</v>
      </c>
      <c r="Z610">
        <v>5.5665709999999999E-5</v>
      </c>
      <c r="AA610">
        <v>5.7460098999999997E-3</v>
      </c>
      <c r="AB610">
        <v>4.0126621999999999E-4</v>
      </c>
      <c r="AC610">
        <v>1.6443361E-3</v>
      </c>
      <c r="AD610">
        <v>1.3457454000000001E-3</v>
      </c>
      <c r="AE610">
        <v>2.2989433000000001E-8</v>
      </c>
      <c r="AF610">
        <v>1.3301974E-30</v>
      </c>
      <c r="AG610">
        <v>3.8288106999999997E-12</v>
      </c>
      <c r="AH610">
        <v>1.3801822000000001E-10</v>
      </c>
      <c r="AI610">
        <v>8.8464977000000005E-10</v>
      </c>
      <c r="AJ610">
        <v>1.6860539999999999E-11</v>
      </c>
      <c r="AK610">
        <v>0</v>
      </c>
      <c r="AL610">
        <v>8.0665702999999994E-6</v>
      </c>
      <c r="AM610">
        <v>1.4407615E-11</v>
      </c>
      <c r="AN610">
        <v>8.1619880999999996E-6</v>
      </c>
      <c r="AO610">
        <v>5.8028908000000001E-4</v>
      </c>
      <c r="AP610">
        <v>-0.13757094</v>
      </c>
      <c r="AQ610">
        <v>-3.4963247000000003E-2</v>
      </c>
      <c r="AR610">
        <v>7.8556704000000005E-2</v>
      </c>
      <c r="AS610">
        <v>-4.1047265999999999E-2</v>
      </c>
      <c r="AT610">
        <v>-4.1949377000000003E-2</v>
      </c>
      <c r="AU610">
        <v>1.8322448000000001E-3</v>
      </c>
      <c r="AV610">
        <v>-0.1</v>
      </c>
      <c r="AW610">
        <v>-0.39719251999999999</v>
      </c>
      <c r="AX610">
        <v>0</v>
      </c>
      <c r="AY610">
        <v>0.19869985000000001</v>
      </c>
      <c r="AZ610">
        <v>4.7465141000000002E-2</v>
      </c>
      <c r="BA610">
        <v>-0.29296907</v>
      </c>
      <c r="BB610">
        <v>3.8412234000000003E-2</v>
      </c>
    </row>
    <row r="611" spans="1:54" x14ac:dyDescent="0.2">
      <c r="A611">
        <v>2315</v>
      </c>
      <c r="B611">
        <v>1.5060309999999999</v>
      </c>
      <c r="C611">
        <v>0</v>
      </c>
      <c r="D611">
        <v>3.2265624999999999E-2</v>
      </c>
      <c r="E611">
        <v>1.4737654</v>
      </c>
      <c r="F611">
        <v>2.0168949999999999</v>
      </c>
      <c r="G611">
        <v>2.0071805999999999</v>
      </c>
      <c r="H611">
        <v>1.8648903999999999</v>
      </c>
      <c r="I611">
        <v>1.3691551</v>
      </c>
      <c r="J611">
        <v>0.27833549000000002</v>
      </c>
      <c r="K611">
        <v>0.21739991</v>
      </c>
      <c r="L611">
        <v>0.14229016</v>
      </c>
      <c r="M611">
        <v>9.7143941000000008E-3</v>
      </c>
      <c r="N611">
        <v>9.1986298000000001E-3</v>
      </c>
      <c r="O611">
        <v>2.5769479999999999E-3</v>
      </c>
      <c r="P611">
        <v>2.8476287999999999E-4</v>
      </c>
      <c r="Q611">
        <v>1.8351554999999999E-3</v>
      </c>
      <c r="R611">
        <v>4.9861881000000004E-3</v>
      </c>
      <c r="S611">
        <v>1.5546360999999999E-3</v>
      </c>
      <c r="T611">
        <v>4.8730925000000001E-2</v>
      </c>
      <c r="U611">
        <v>3.0602450999999999E-2</v>
      </c>
      <c r="V611">
        <v>3.6760708000000003E-2</v>
      </c>
      <c r="W611">
        <v>2.8387148999999999E-5</v>
      </c>
      <c r="X611">
        <v>6.8553101E-20</v>
      </c>
      <c r="Y611">
        <v>5.7313651E-3</v>
      </c>
      <c r="Z611">
        <v>5.4362737999999998E-5</v>
      </c>
      <c r="AA611">
        <v>5.6841078000000001E-3</v>
      </c>
      <c r="AB611">
        <v>3.9618533E-4</v>
      </c>
      <c r="AC611">
        <v>1.6384100000000001E-3</v>
      </c>
      <c r="AD611">
        <v>1.3448882000000001E-3</v>
      </c>
      <c r="AE611">
        <v>2.2051246999999999E-8</v>
      </c>
      <c r="AF611">
        <v>1.0883501E-30</v>
      </c>
      <c r="AG611">
        <v>3.5213938E-12</v>
      </c>
      <c r="AH611">
        <v>1.2388417000000001E-10</v>
      </c>
      <c r="AI611">
        <v>8.3639415000000002E-10</v>
      </c>
      <c r="AJ611">
        <v>1.5813631000000001E-11</v>
      </c>
      <c r="AK611">
        <v>0</v>
      </c>
      <c r="AL611">
        <v>7.9332620000000001E-6</v>
      </c>
      <c r="AM611">
        <v>1.3681347999999999E-11</v>
      </c>
      <c r="AN611">
        <v>8.1946793000000004E-6</v>
      </c>
      <c r="AO611">
        <v>5.8028908000000001E-4</v>
      </c>
      <c r="AP611">
        <v>-0.13757094</v>
      </c>
      <c r="AQ611">
        <v>-3.4963247000000003E-2</v>
      </c>
      <c r="AR611">
        <v>7.8556704000000005E-2</v>
      </c>
      <c r="AS611">
        <v>-4.1047265999999999E-2</v>
      </c>
      <c r="AT611">
        <v>-4.1949377000000003E-2</v>
      </c>
      <c r="AU611">
        <v>1.8322448000000001E-3</v>
      </c>
      <c r="AV611">
        <v>-0.1</v>
      </c>
      <c r="AW611">
        <v>-0.39719251999999999</v>
      </c>
      <c r="AX611">
        <v>0</v>
      </c>
      <c r="AY611">
        <v>0.19871618999999999</v>
      </c>
      <c r="AZ611">
        <v>4.7474478000000001E-2</v>
      </c>
      <c r="BA611">
        <v>-0.29296907</v>
      </c>
      <c r="BB611">
        <v>3.8412234000000003E-2</v>
      </c>
    </row>
    <row r="612" spans="1:54" x14ac:dyDescent="0.2">
      <c r="A612">
        <v>2316</v>
      </c>
      <c r="B612">
        <v>1.4965392</v>
      </c>
      <c r="C612">
        <v>0</v>
      </c>
      <c r="D612">
        <v>2.5655000000000001E-2</v>
      </c>
      <c r="E612">
        <v>1.4708842</v>
      </c>
      <c r="F612">
        <v>2.0139863999999998</v>
      </c>
      <c r="G612">
        <v>2.0043462999999999</v>
      </c>
      <c r="H612">
        <v>1.8620444</v>
      </c>
      <c r="I612">
        <v>1.3662706</v>
      </c>
      <c r="J612">
        <v>0.27839369000000003</v>
      </c>
      <c r="K612">
        <v>0.21738007000000001</v>
      </c>
      <c r="L612">
        <v>0.14230193999999999</v>
      </c>
      <c r="M612">
        <v>9.6400627999999999E-3</v>
      </c>
      <c r="N612">
        <v>9.2056064E-3</v>
      </c>
      <c r="O612">
        <v>2.5776312E-3</v>
      </c>
      <c r="P612">
        <v>2.8542391999999999E-4</v>
      </c>
      <c r="Q612">
        <v>1.8283468000000001E-3</v>
      </c>
      <c r="R612">
        <v>4.9869615000000004E-3</v>
      </c>
      <c r="S612">
        <v>1.5547771000000001E-3</v>
      </c>
      <c r="T612">
        <v>4.8734677999999997E-2</v>
      </c>
      <c r="U612">
        <v>3.0605360000000002E-2</v>
      </c>
      <c r="V612">
        <v>3.6764274E-2</v>
      </c>
      <c r="W612">
        <v>2.8384102E-5</v>
      </c>
      <c r="X612">
        <v>6.0061132999999994E-20</v>
      </c>
      <c r="Y612">
        <v>5.7304920999999998E-3</v>
      </c>
      <c r="Z612">
        <v>5.3091765000000003E-5</v>
      </c>
      <c r="AA612">
        <v>5.6229206999999998E-3</v>
      </c>
      <c r="AB612">
        <v>3.9117271E-4</v>
      </c>
      <c r="AC612">
        <v>1.6325099E-3</v>
      </c>
      <c r="AD612">
        <v>1.3440323000000001E-3</v>
      </c>
      <c r="AE612">
        <v>2.1152045000000001E-8</v>
      </c>
      <c r="AF612">
        <v>8.9050182E-31</v>
      </c>
      <c r="AG612">
        <v>3.2387080000000001E-12</v>
      </c>
      <c r="AH612">
        <v>1.111997E-10</v>
      </c>
      <c r="AI612">
        <v>7.9077868999999999E-10</v>
      </c>
      <c r="AJ612">
        <v>1.4831969000000001E-11</v>
      </c>
      <c r="AK612">
        <v>0</v>
      </c>
      <c r="AL612">
        <v>7.8022595000000007E-6</v>
      </c>
      <c r="AM612">
        <v>1.2991920999999999E-11</v>
      </c>
      <c r="AN612">
        <v>8.2219946000000001E-6</v>
      </c>
      <c r="AO612">
        <v>5.8028908000000001E-4</v>
      </c>
      <c r="AP612">
        <v>-0.13757094</v>
      </c>
      <c r="AQ612">
        <v>-3.4963247000000003E-2</v>
      </c>
      <c r="AR612">
        <v>7.8556704000000005E-2</v>
      </c>
      <c r="AS612">
        <v>-4.1047265999999999E-2</v>
      </c>
      <c r="AT612">
        <v>-4.1949377000000003E-2</v>
      </c>
      <c r="AU612">
        <v>1.8322448000000001E-3</v>
      </c>
      <c r="AV612">
        <v>-0.1</v>
      </c>
      <c r="AW612">
        <v>-0.39719251999999999</v>
      </c>
      <c r="AX612">
        <v>0</v>
      </c>
      <c r="AY612">
        <v>0.19873365000000001</v>
      </c>
      <c r="AZ612">
        <v>4.7484453000000003E-2</v>
      </c>
      <c r="BA612">
        <v>-0.29296907</v>
      </c>
      <c r="BB612">
        <v>3.8412234000000003E-2</v>
      </c>
    </row>
    <row r="613" spans="1:54" x14ac:dyDescent="0.2">
      <c r="A613">
        <v>2317</v>
      </c>
      <c r="B613">
        <v>1.5404339</v>
      </c>
      <c r="C613">
        <v>0</v>
      </c>
      <c r="D613">
        <v>7.2528750000000003E-2</v>
      </c>
      <c r="E613">
        <v>1.4679051999999999</v>
      </c>
      <c r="F613">
        <v>2.0109789999999998</v>
      </c>
      <c r="G613">
        <v>2.0014124999999998</v>
      </c>
      <c r="H613">
        <v>1.8590985</v>
      </c>
      <c r="I613">
        <v>1.3632842999999999</v>
      </c>
      <c r="J613">
        <v>0.27845375999999999</v>
      </c>
      <c r="K613">
        <v>0.21736041</v>
      </c>
      <c r="L613">
        <v>0.14231403000000001</v>
      </c>
      <c r="M613">
        <v>9.5665477000000006E-3</v>
      </c>
      <c r="N613">
        <v>9.2125828000000007E-3</v>
      </c>
      <c r="O613">
        <v>2.5783143000000001E-3</v>
      </c>
      <c r="P613">
        <v>2.8608475000000002E-4</v>
      </c>
      <c r="Q613">
        <v>1.8215644E-3</v>
      </c>
      <c r="R613">
        <v>4.9877326999999997E-3</v>
      </c>
      <c r="S613">
        <v>1.5549239E-3</v>
      </c>
      <c r="T613">
        <v>4.8738555000000003E-2</v>
      </c>
      <c r="U613">
        <v>3.0608392000000002E-2</v>
      </c>
      <c r="V613">
        <v>3.6767879000000003E-2</v>
      </c>
      <c r="W613">
        <v>2.8381266999999999E-5</v>
      </c>
      <c r="X613">
        <v>5.2622179E-20</v>
      </c>
      <c r="Y613">
        <v>5.7296194999999998E-3</v>
      </c>
      <c r="Z613">
        <v>5.1846599999999999E-5</v>
      </c>
      <c r="AA613">
        <v>5.5624328999999998E-3</v>
      </c>
      <c r="AB613">
        <v>3.8622682999999997E-4</v>
      </c>
      <c r="AC613">
        <v>1.626635E-3</v>
      </c>
      <c r="AD613">
        <v>1.3431775E-3</v>
      </c>
      <c r="AE613">
        <v>2.0290081000000001E-8</v>
      </c>
      <c r="AF613">
        <v>7.2863976000000001E-31</v>
      </c>
      <c r="AG613">
        <v>2.9787537000000001E-12</v>
      </c>
      <c r="AH613">
        <v>9.9815657999999998E-11</v>
      </c>
      <c r="AI613">
        <v>7.4765743999999995E-10</v>
      </c>
      <c r="AJ613">
        <v>1.391144E-11</v>
      </c>
      <c r="AK613">
        <v>0</v>
      </c>
      <c r="AL613">
        <v>7.6735064999999997E-6</v>
      </c>
      <c r="AM613">
        <v>1.2337421E-11</v>
      </c>
      <c r="AN613">
        <v>8.2451569999999993E-6</v>
      </c>
      <c r="AO613">
        <v>5.8028908000000001E-4</v>
      </c>
      <c r="AP613">
        <v>-0.13757094</v>
      </c>
      <c r="AQ613">
        <v>-3.4963247000000003E-2</v>
      </c>
      <c r="AR613">
        <v>7.8556704000000005E-2</v>
      </c>
      <c r="AS613">
        <v>-4.1047265999999999E-2</v>
      </c>
      <c r="AT613">
        <v>-4.1949377000000003E-2</v>
      </c>
      <c r="AU613">
        <v>1.8322448000000001E-3</v>
      </c>
      <c r="AV613">
        <v>-0.1</v>
      </c>
      <c r="AW613">
        <v>-0.39719251999999999</v>
      </c>
      <c r="AX613">
        <v>0</v>
      </c>
      <c r="AY613">
        <v>0.19875166</v>
      </c>
      <c r="AZ613">
        <v>4.7494745999999997E-2</v>
      </c>
      <c r="BA613">
        <v>-0.29296907</v>
      </c>
      <c r="BB613">
        <v>3.8412234000000003E-2</v>
      </c>
    </row>
    <row r="614" spans="1:54" x14ac:dyDescent="0.2">
      <c r="A614">
        <v>2318</v>
      </c>
      <c r="B614">
        <v>1.6109675999999999</v>
      </c>
      <c r="C614">
        <v>0</v>
      </c>
      <c r="D614">
        <v>0.14625187000000001</v>
      </c>
      <c r="E614">
        <v>1.4647157</v>
      </c>
      <c r="F614">
        <v>2.0077712000000001</v>
      </c>
      <c r="G614">
        <v>1.9982776</v>
      </c>
      <c r="H614">
        <v>1.8559534</v>
      </c>
      <c r="I614">
        <v>1.3601197</v>
      </c>
      <c r="J614">
        <v>0.27849278</v>
      </c>
      <c r="K614">
        <v>0.21734094000000001</v>
      </c>
      <c r="L614">
        <v>0.14232416000000001</v>
      </c>
      <c r="M614">
        <v>9.4936631000000007E-3</v>
      </c>
      <c r="N614">
        <v>9.2195591E-3</v>
      </c>
      <c r="O614">
        <v>2.5789974000000001E-3</v>
      </c>
      <c r="P614">
        <v>2.8674537000000002E-4</v>
      </c>
      <c r="Q614">
        <v>1.8148055E-3</v>
      </c>
      <c r="R614">
        <v>4.9881214999999996E-3</v>
      </c>
      <c r="S614">
        <v>1.5550371E-3</v>
      </c>
      <c r="T614">
        <v>4.8741870999999999E-2</v>
      </c>
      <c r="U614">
        <v>3.0610663999999999E-2</v>
      </c>
      <c r="V614">
        <v>3.6771233E-2</v>
      </c>
      <c r="W614">
        <v>2.8378302000000001E-5</v>
      </c>
      <c r="X614">
        <v>4.6103156999999998E-20</v>
      </c>
      <c r="Y614">
        <v>5.7287470999999998E-3</v>
      </c>
      <c r="Z614">
        <v>5.0624368999999998E-5</v>
      </c>
      <c r="AA614">
        <v>5.5025268E-3</v>
      </c>
      <c r="AB614">
        <v>3.8133786999999998E-4</v>
      </c>
      <c r="AC614">
        <v>1.6207744000000001E-3</v>
      </c>
      <c r="AD614">
        <v>1.3423222E-3</v>
      </c>
      <c r="AE614">
        <v>1.9462327000000001E-8</v>
      </c>
      <c r="AF614">
        <v>5.9617538999999997E-31</v>
      </c>
      <c r="AG614">
        <v>2.7396086999999999E-12</v>
      </c>
      <c r="AH614">
        <v>8.9594739E-11</v>
      </c>
      <c r="AI614">
        <v>7.0687775000000005E-10</v>
      </c>
      <c r="AJ614">
        <v>1.3047743999999999E-11</v>
      </c>
      <c r="AK614">
        <v>0</v>
      </c>
      <c r="AL614">
        <v>7.5467333000000002E-6</v>
      </c>
      <c r="AM614">
        <v>1.1715600000000001E-11</v>
      </c>
      <c r="AN614">
        <v>8.2212616E-6</v>
      </c>
      <c r="AO614">
        <v>5.8028908000000001E-4</v>
      </c>
      <c r="AP614">
        <v>-0.13757094</v>
      </c>
      <c r="AQ614">
        <v>-3.4963247000000003E-2</v>
      </c>
      <c r="AR614">
        <v>7.8556704000000005E-2</v>
      </c>
      <c r="AS614">
        <v>-4.1047265999999999E-2</v>
      </c>
      <c r="AT614">
        <v>-4.1949377000000003E-2</v>
      </c>
      <c r="AU614">
        <v>1.8322448000000001E-3</v>
      </c>
      <c r="AV614">
        <v>-0.1</v>
      </c>
      <c r="AW614">
        <v>-0.39719251999999999</v>
      </c>
      <c r="AX614">
        <v>0</v>
      </c>
      <c r="AY614">
        <v>0.19876336</v>
      </c>
      <c r="AZ614">
        <v>4.7501434000000002E-2</v>
      </c>
      <c r="BA614">
        <v>-0.29296907</v>
      </c>
      <c r="BB614">
        <v>3.8412234000000003E-2</v>
      </c>
    </row>
    <row r="615" spans="1:54" x14ac:dyDescent="0.2">
      <c r="A615">
        <v>2319</v>
      </c>
      <c r="B615">
        <v>1.642533</v>
      </c>
      <c r="C615">
        <v>0</v>
      </c>
      <c r="D615">
        <v>0.18119062</v>
      </c>
      <c r="E615">
        <v>1.4613423000000001</v>
      </c>
      <c r="F615">
        <v>2.0043950000000001</v>
      </c>
      <c r="G615">
        <v>1.9949736</v>
      </c>
      <c r="H615">
        <v>1.8526426</v>
      </c>
      <c r="I615">
        <v>1.3568221</v>
      </c>
      <c r="J615">
        <v>0.27849884000000003</v>
      </c>
      <c r="K615">
        <v>0.21732164000000001</v>
      </c>
      <c r="L615">
        <v>0.14233104999999999</v>
      </c>
      <c r="M615">
        <v>9.4213318000000001E-3</v>
      </c>
      <c r="N615">
        <v>9.2265351000000006E-3</v>
      </c>
      <c r="O615">
        <v>2.5796804000000001E-3</v>
      </c>
      <c r="P615">
        <v>2.8740579E-4</v>
      </c>
      <c r="Q615">
        <v>1.8080680999999999E-3</v>
      </c>
      <c r="R615">
        <v>4.9879592999999998E-3</v>
      </c>
      <c r="S615">
        <v>1.5550939999999999E-3</v>
      </c>
      <c r="T615">
        <v>4.8744214000000001E-2</v>
      </c>
      <c r="U615">
        <v>3.0611681000000002E-2</v>
      </c>
      <c r="V615">
        <v>3.6774159000000001E-2</v>
      </c>
      <c r="W615">
        <v>2.8374998E-5</v>
      </c>
      <c r="X615">
        <v>4.0388913000000002E-20</v>
      </c>
      <c r="Y615">
        <v>5.7278750000000003E-3</v>
      </c>
      <c r="Z615">
        <v>4.9428429000000002E-5</v>
      </c>
      <c r="AA615">
        <v>5.4431289000000001E-3</v>
      </c>
      <c r="AB615">
        <v>3.7649963E-4</v>
      </c>
      <c r="AC615">
        <v>1.6149214E-3</v>
      </c>
      <c r="AD615">
        <v>1.3414655E-3</v>
      </c>
      <c r="AE615">
        <v>1.8666525999999999E-8</v>
      </c>
      <c r="AF615">
        <v>4.8774700000000004E-31</v>
      </c>
      <c r="AG615">
        <v>2.5195526E-12</v>
      </c>
      <c r="AH615">
        <v>8.0415847999999999E-11</v>
      </c>
      <c r="AI615">
        <v>6.6830273999999996E-10</v>
      </c>
      <c r="AJ615">
        <v>1.2237079E-11</v>
      </c>
      <c r="AK615">
        <v>0</v>
      </c>
      <c r="AL615">
        <v>7.4217667999999997E-6</v>
      </c>
      <c r="AM615">
        <v>1.1124538999999999E-11</v>
      </c>
      <c r="AN615">
        <v>8.1576857000000001E-6</v>
      </c>
      <c r="AO615">
        <v>5.8028908000000001E-4</v>
      </c>
      <c r="AP615">
        <v>-0.13757094</v>
      </c>
      <c r="AQ615">
        <v>-3.4963247000000003E-2</v>
      </c>
      <c r="AR615">
        <v>7.8556704000000005E-2</v>
      </c>
      <c r="AS615">
        <v>-4.1047265999999999E-2</v>
      </c>
      <c r="AT615">
        <v>-4.1949377000000003E-2</v>
      </c>
      <c r="AU615">
        <v>1.8322448000000001E-3</v>
      </c>
      <c r="AV615">
        <v>-0.1</v>
      </c>
      <c r="AW615">
        <v>-0.39719251999999999</v>
      </c>
      <c r="AX615">
        <v>0</v>
      </c>
      <c r="AY615">
        <v>0.19876518000000001</v>
      </c>
      <c r="AZ615">
        <v>4.7502471999999997E-2</v>
      </c>
      <c r="BA615">
        <v>-0.29296907</v>
      </c>
      <c r="BB615">
        <v>3.8412234000000003E-2</v>
      </c>
    </row>
    <row r="616" spans="1:54" x14ac:dyDescent="0.2">
      <c r="A616">
        <v>2320</v>
      </c>
      <c r="B616">
        <v>1.6486007</v>
      </c>
      <c r="C616">
        <v>0</v>
      </c>
      <c r="D616">
        <v>0.19056186999999999</v>
      </c>
      <c r="E616">
        <v>1.4580389</v>
      </c>
      <c r="F616">
        <v>2.0010956000000002</v>
      </c>
      <c r="G616">
        <v>1.9917459</v>
      </c>
      <c r="H616">
        <v>1.8494096</v>
      </c>
      <c r="I616">
        <v>1.3536170000000001</v>
      </c>
      <c r="J616">
        <v>0.27849010000000002</v>
      </c>
      <c r="K616">
        <v>0.21730251</v>
      </c>
      <c r="L616">
        <v>0.14233636999999999</v>
      </c>
      <c r="M616">
        <v>9.3496942999999992E-3</v>
      </c>
      <c r="N616">
        <v>9.2335109000000002E-3</v>
      </c>
      <c r="O616">
        <v>2.5803633000000001E-3</v>
      </c>
      <c r="P616">
        <v>2.8806600000000002E-4</v>
      </c>
      <c r="Q616">
        <v>1.801354E-3</v>
      </c>
      <c r="R616">
        <v>4.9875904999999998E-3</v>
      </c>
      <c r="S616">
        <v>1.5551231000000001E-3</v>
      </c>
      <c r="T616">
        <v>4.8746052999999998E-2</v>
      </c>
      <c r="U616">
        <v>3.0612084000000001E-2</v>
      </c>
      <c r="V616">
        <v>3.6776848000000001E-2</v>
      </c>
      <c r="W616">
        <v>2.8371578000000001E-5</v>
      </c>
      <c r="X616">
        <v>3.5381673999999997E-20</v>
      </c>
      <c r="Y616">
        <v>5.7270031000000001E-3</v>
      </c>
      <c r="Z616">
        <v>4.8259649000000002E-5</v>
      </c>
      <c r="AA616">
        <v>5.3843051000000003E-3</v>
      </c>
      <c r="AB616">
        <v>3.7171733999999998E-4</v>
      </c>
      <c r="AC616">
        <v>1.6090829000000001E-3</v>
      </c>
      <c r="AD616">
        <v>1.3406084E-3</v>
      </c>
      <c r="AE616">
        <v>1.7902400999999999E-8</v>
      </c>
      <c r="AF616">
        <v>3.9901988000000001E-31</v>
      </c>
      <c r="AG616">
        <v>2.3171214000000001E-12</v>
      </c>
      <c r="AH616">
        <v>7.2175267000000004E-11</v>
      </c>
      <c r="AI616">
        <v>6.3182358999999996E-10</v>
      </c>
      <c r="AJ616">
        <v>1.1476506E-11</v>
      </c>
      <c r="AK616">
        <v>0</v>
      </c>
      <c r="AL616">
        <v>7.2987296999999998E-6</v>
      </c>
      <c r="AM616">
        <v>1.0563025E-11</v>
      </c>
      <c r="AN616">
        <v>8.1145269000000006E-6</v>
      </c>
      <c r="AO616">
        <v>5.8028908000000001E-4</v>
      </c>
      <c r="AP616">
        <v>-0.13757094</v>
      </c>
      <c r="AQ616">
        <v>-3.4963247000000003E-2</v>
      </c>
      <c r="AR616">
        <v>7.8556704000000005E-2</v>
      </c>
      <c r="AS616">
        <v>-4.1047265999999999E-2</v>
      </c>
      <c r="AT616">
        <v>-4.1949377000000003E-2</v>
      </c>
      <c r="AU616">
        <v>1.8322448000000001E-3</v>
      </c>
      <c r="AV616">
        <v>-0.1</v>
      </c>
      <c r="AW616">
        <v>-0.39719251999999999</v>
      </c>
      <c r="AX616">
        <v>0</v>
      </c>
      <c r="AY616">
        <v>0.19876256</v>
      </c>
      <c r="AZ616">
        <v>4.7500974000000001E-2</v>
      </c>
      <c r="BA616">
        <v>-0.29296907</v>
      </c>
      <c r="BB616">
        <v>3.8412234000000003E-2</v>
      </c>
    </row>
    <row r="617" spans="1:54" x14ac:dyDescent="0.2">
      <c r="A617">
        <v>2321</v>
      </c>
      <c r="B617">
        <v>1.6290883</v>
      </c>
      <c r="C617">
        <v>0</v>
      </c>
      <c r="D617">
        <v>0.17415125000000001</v>
      </c>
      <c r="E617">
        <v>1.4549369999999999</v>
      </c>
      <c r="F617">
        <v>1.9979989</v>
      </c>
      <c r="G617">
        <v>1.9887201000000001</v>
      </c>
      <c r="H617">
        <v>1.8463787</v>
      </c>
      <c r="I617">
        <v>1.3506157999999999</v>
      </c>
      <c r="J617">
        <v>0.27847931999999997</v>
      </c>
      <c r="K617">
        <v>0.21728355999999999</v>
      </c>
      <c r="L617">
        <v>0.14234134000000001</v>
      </c>
      <c r="M617">
        <v>9.2788148999999997E-3</v>
      </c>
      <c r="N617">
        <v>9.2404865000000006E-3</v>
      </c>
      <c r="O617">
        <v>2.5810462000000001E-3</v>
      </c>
      <c r="P617">
        <v>2.88726E-4</v>
      </c>
      <c r="Q617">
        <v>1.7946645E-3</v>
      </c>
      <c r="R617">
        <v>4.9872394999999998E-3</v>
      </c>
      <c r="S617">
        <v>1.5551452E-3</v>
      </c>
      <c r="T617">
        <v>4.8747737999999999E-2</v>
      </c>
      <c r="U617">
        <v>3.0612344E-2</v>
      </c>
      <c r="V617">
        <v>3.6779447E-2</v>
      </c>
      <c r="W617">
        <v>2.8368212999999999E-5</v>
      </c>
      <c r="X617">
        <v>3.0994967999999998E-20</v>
      </c>
      <c r="Y617">
        <v>5.7261316E-3</v>
      </c>
      <c r="Z617">
        <v>4.7118474000000002E-5</v>
      </c>
      <c r="AA617">
        <v>5.3261029E-3</v>
      </c>
      <c r="AB617">
        <v>3.6699464999999999E-4</v>
      </c>
      <c r="AC617">
        <v>1.6032640999999999E-3</v>
      </c>
      <c r="AD617">
        <v>1.3397515999999999E-3</v>
      </c>
      <c r="AE617">
        <v>1.7169377000000001E-8</v>
      </c>
      <c r="AF617">
        <v>3.2642977999999998E-31</v>
      </c>
      <c r="AG617">
        <v>2.1309441000000002E-12</v>
      </c>
      <c r="AH617">
        <v>6.4778727000000003E-11</v>
      </c>
      <c r="AI617">
        <v>5.9733373999999996E-10</v>
      </c>
      <c r="AJ617">
        <v>1.0763149E-11</v>
      </c>
      <c r="AK617">
        <v>0</v>
      </c>
      <c r="AL617">
        <v>7.1777027999999999E-6</v>
      </c>
      <c r="AM617">
        <v>1.0029796E-11</v>
      </c>
      <c r="AN617">
        <v>8.0986042999999998E-6</v>
      </c>
      <c r="AO617">
        <v>5.8028908000000001E-4</v>
      </c>
      <c r="AP617">
        <v>-0.13757094</v>
      </c>
      <c r="AQ617">
        <v>-3.4963247000000003E-2</v>
      </c>
      <c r="AR617">
        <v>7.8556704000000005E-2</v>
      </c>
      <c r="AS617">
        <v>-4.1047265999999999E-2</v>
      </c>
      <c r="AT617">
        <v>-4.1949377000000003E-2</v>
      </c>
      <c r="AU617">
        <v>1.8322448000000001E-3</v>
      </c>
      <c r="AV617">
        <v>-0.1</v>
      </c>
      <c r="AW617">
        <v>-0.39719251999999999</v>
      </c>
      <c r="AX617">
        <v>0</v>
      </c>
      <c r="AY617">
        <v>0.19875933000000001</v>
      </c>
      <c r="AZ617">
        <v>4.7499127000000002E-2</v>
      </c>
      <c r="BA617">
        <v>-0.29296907</v>
      </c>
      <c r="BB617">
        <v>3.8412234000000003E-2</v>
      </c>
    </row>
    <row r="618" spans="1:54" x14ac:dyDescent="0.2">
      <c r="A618">
        <v>2322</v>
      </c>
      <c r="B618">
        <v>1.5822497</v>
      </c>
      <c r="C618">
        <v>0</v>
      </c>
      <c r="D618">
        <v>0.13018687000000001</v>
      </c>
      <c r="E618">
        <v>1.4520628</v>
      </c>
      <c r="F618">
        <v>1.9951257</v>
      </c>
      <c r="G618">
        <v>1.9859169000000001</v>
      </c>
      <c r="H618">
        <v>1.8435699000000001</v>
      </c>
      <c r="I618">
        <v>1.347828</v>
      </c>
      <c r="J618">
        <v>0.27847711000000003</v>
      </c>
      <c r="K618">
        <v>0.21726477999999999</v>
      </c>
      <c r="L618">
        <v>0.142347</v>
      </c>
      <c r="M618">
        <v>9.2087440999999992E-3</v>
      </c>
      <c r="N618">
        <v>9.2474619999999997E-3</v>
      </c>
      <c r="O618">
        <v>2.5817290000000001E-3</v>
      </c>
      <c r="P618">
        <v>2.8938580000000002E-4</v>
      </c>
      <c r="Q618">
        <v>1.7880006999999999E-3</v>
      </c>
      <c r="R618">
        <v>4.9870768000000003E-3</v>
      </c>
      <c r="S618">
        <v>1.5551785999999999E-3</v>
      </c>
      <c r="T618">
        <v>4.8749586999999997E-2</v>
      </c>
      <c r="U618">
        <v>3.0612868000000001E-2</v>
      </c>
      <c r="V618">
        <v>3.6782091000000003E-2</v>
      </c>
      <c r="W618">
        <v>2.8365055000000001E-5</v>
      </c>
      <c r="X618">
        <v>2.7152586999999999E-20</v>
      </c>
      <c r="Y618">
        <v>5.7252602999999999E-3</v>
      </c>
      <c r="Z618">
        <v>4.6005187000000002E-5</v>
      </c>
      <c r="AA618">
        <v>5.2685637000000002E-3</v>
      </c>
      <c r="AB618">
        <v>3.6233469999999999E-4</v>
      </c>
      <c r="AC618">
        <v>1.5974698000000001E-3</v>
      </c>
      <c r="AD618">
        <v>1.3388957999999999E-3</v>
      </c>
      <c r="AE618">
        <v>1.6466769E-8</v>
      </c>
      <c r="AF618">
        <v>2.6705105000000001E-31</v>
      </c>
      <c r="AG618">
        <v>1.9597468999999998E-12</v>
      </c>
      <c r="AH618">
        <v>5.8140984999999999E-11</v>
      </c>
      <c r="AI618">
        <v>5.6473073999999996E-10</v>
      </c>
      <c r="AJ618">
        <v>1.0094253999999999E-11</v>
      </c>
      <c r="AK618">
        <v>0</v>
      </c>
      <c r="AL618">
        <v>7.0587526000000001E-6</v>
      </c>
      <c r="AM618">
        <v>9.5236097999999995E-12</v>
      </c>
      <c r="AN618">
        <v>8.1099013999999992E-6</v>
      </c>
      <c r="AO618">
        <v>5.8028908000000001E-4</v>
      </c>
      <c r="AP618">
        <v>-0.13757094</v>
      </c>
      <c r="AQ618">
        <v>-3.4963247000000003E-2</v>
      </c>
      <c r="AR618">
        <v>7.8556704000000005E-2</v>
      </c>
      <c r="AS618">
        <v>-4.1047265999999999E-2</v>
      </c>
      <c r="AT618">
        <v>-4.1949377000000003E-2</v>
      </c>
      <c r="AU618">
        <v>1.8322448000000001E-3</v>
      </c>
      <c r="AV618">
        <v>-0.1</v>
      </c>
      <c r="AW618">
        <v>-0.39719251999999999</v>
      </c>
      <c r="AX618">
        <v>0</v>
      </c>
      <c r="AY618">
        <v>0.19875866</v>
      </c>
      <c r="AZ618">
        <v>4.7498748E-2</v>
      </c>
      <c r="BA618">
        <v>-0.29296907</v>
      </c>
      <c r="BB618">
        <v>3.8412234000000003E-2</v>
      </c>
    </row>
    <row r="619" spans="1:54" x14ac:dyDescent="0.2">
      <c r="A619">
        <v>2323</v>
      </c>
      <c r="B619">
        <v>1.5354802999999999</v>
      </c>
      <c r="C619">
        <v>0</v>
      </c>
      <c r="D619">
        <v>8.6078125000000005E-2</v>
      </c>
      <c r="E619">
        <v>1.4494020999999999</v>
      </c>
      <c r="F619">
        <v>1.9924565999999999</v>
      </c>
      <c r="G619">
        <v>1.9833171000000001</v>
      </c>
      <c r="H619">
        <v>1.8409625000000001</v>
      </c>
      <c r="I619">
        <v>1.3452215000000001</v>
      </c>
      <c r="J619">
        <v>0.27849487000000001</v>
      </c>
      <c r="K619">
        <v>0.21724616999999999</v>
      </c>
      <c r="L619">
        <v>0.14235455</v>
      </c>
      <c r="M619">
        <v>9.1395451999999999E-3</v>
      </c>
      <c r="N619">
        <v>9.2544375000000005E-3</v>
      </c>
      <c r="O619">
        <v>2.5824117E-3</v>
      </c>
      <c r="P619">
        <v>2.9004539999999998E-4</v>
      </c>
      <c r="Q619">
        <v>1.7813639999999999E-3</v>
      </c>
      <c r="R619">
        <v>4.9872748000000001E-3</v>
      </c>
      <c r="S619">
        <v>1.5552439999999999E-3</v>
      </c>
      <c r="T619">
        <v>4.8751967E-2</v>
      </c>
      <c r="U619">
        <v>3.0614115000000001E-2</v>
      </c>
      <c r="V619">
        <v>3.6784934999999998E-2</v>
      </c>
      <c r="W619">
        <v>2.8362280999999999E-5</v>
      </c>
      <c r="X619">
        <v>2.3787647000000001E-20</v>
      </c>
      <c r="Y619">
        <v>5.7243891999999999E-3</v>
      </c>
      <c r="Z619">
        <v>4.4920174E-5</v>
      </c>
      <c r="AA619">
        <v>5.2117363000000003E-3</v>
      </c>
      <c r="AB619">
        <v>3.5774119999999998E-4</v>
      </c>
      <c r="AC619">
        <v>1.5917055000000001E-3</v>
      </c>
      <c r="AD619">
        <v>1.338042E-3</v>
      </c>
      <c r="AE619">
        <v>1.5793961E-8</v>
      </c>
      <c r="AF619">
        <v>2.1848689000000001E-31</v>
      </c>
      <c r="AG619">
        <v>1.8023569E-12</v>
      </c>
      <c r="AH619">
        <v>5.2185388000000003E-11</v>
      </c>
      <c r="AI619">
        <v>5.3391788000000002E-10</v>
      </c>
      <c r="AJ619">
        <v>9.4672377000000006E-12</v>
      </c>
      <c r="AK619">
        <v>0</v>
      </c>
      <c r="AL619">
        <v>6.9419581999999998E-6</v>
      </c>
      <c r="AM619">
        <v>9.0432898999999995E-12</v>
      </c>
      <c r="AN619">
        <v>8.1524758999999997E-6</v>
      </c>
      <c r="AO619">
        <v>5.8028908000000001E-4</v>
      </c>
      <c r="AP619">
        <v>-0.13757094</v>
      </c>
      <c r="AQ619">
        <v>-3.4963247000000003E-2</v>
      </c>
      <c r="AR619">
        <v>7.8556704000000005E-2</v>
      </c>
      <c r="AS619">
        <v>-4.1047265999999999E-2</v>
      </c>
      <c r="AT619">
        <v>-4.1949377000000003E-2</v>
      </c>
      <c r="AU619">
        <v>1.8322448000000001E-3</v>
      </c>
      <c r="AV619">
        <v>-0.1</v>
      </c>
      <c r="AW619">
        <v>-0.39719251999999999</v>
      </c>
      <c r="AX619">
        <v>0</v>
      </c>
      <c r="AY619">
        <v>0.19876399</v>
      </c>
      <c r="AZ619">
        <v>4.7501792000000001E-2</v>
      </c>
      <c r="BA619">
        <v>-0.29296907</v>
      </c>
      <c r="BB619">
        <v>3.8412234000000003E-2</v>
      </c>
    </row>
    <row r="620" spans="1:54" x14ac:dyDescent="0.2">
      <c r="A620">
        <v>2324</v>
      </c>
      <c r="B620">
        <v>1.5061088</v>
      </c>
      <c r="C620">
        <v>0</v>
      </c>
      <c r="D620">
        <v>5.9268124999999998E-2</v>
      </c>
      <c r="E620">
        <v>1.4468407000000001</v>
      </c>
      <c r="F620">
        <v>1.9898777000000001</v>
      </c>
      <c r="G620">
        <v>1.9808064999999999</v>
      </c>
      <c r="H620">
        <v>1.8384425</v>
      </c>
      <c r="I620">
        <v>1.3426826000000001</v>
      </c>
      <c r="J620">
        <v>0.27853214999999998</v>
      </c>
      <c r="K620">
        <v>0.21722774</v>
      </c>
      <c r="L620">
        <v>0.14236399999999999</v>
      </c>
      <c r="M620">
        <v>9.0711960999999997E-3</v>
      </c>
      <c r="N620">
        <v>9.2614129E-3</v>
      </c>
      <c r="O620">
        <v>2.5830943999999999E-3</v>
      </c>
      <c r="P620">
        <v>2.9070478E-4</v>
      </c>
      <c r="Q620">
        <v>1.7747545000000001E-3</v>
      </c>
      <c r="R620">
        <v>4.9877966999999999E-3</v>
      </c>
      <c r="S620">
        <v>1.5553425999999999E-3</v>
      </c>
      <c r="T620">
        <v>4.8754912999999997E-2</v>
      </c>
      <c r="U620">
        <v>3.0616101999999999E-2</v>
      </c>
      <c r="V620">
        <v>3.6788000000000001E-2</v>
      </c>
      <c r="W620">
        <v>2.8359908000000001E-5</v>
      </c>
      <c r="X620">
        <v>2.0840804999999999E-20</v>
      </c>
      <c r="Y620">
        <v>5.7235185000000001E-3</v>
      </c>
      <c r="Z620">
        <v>4.3862839999999999E-5</v>
      </c>
      <c r="AA620">
        <v>5.1556192000000002E-3</v>
      </c>
      <c r="AB620">
        <v>3.5321377999999998E-4</v>
      </c>
      <c r="AC620">
        <v>1.5859721E-3</v>
      </c>
      <c r="AD620">
        <v>1.3371902000000001E-3</v>
      </c>
      <c r="AE620">
        <v>1.5149745000000001E-8</v>
      </c>
      <c r="AF620">
        <v>1.7876679999999999E-31</v>
      </c>
      <c r="AG620">
        <v>1.6576617E-12</v>
      </c>
      <c r="AH620">
        <v>4.6841844000000001E-11</v>
      </c>
      <c r="AI620">
        <v>5.0479733999999999E-10</v>
      </c>
      <c r="AJ620">
        <v>8.8794900000000006E-12</v>
      </c>
      <c r="AK620">
        <v>0</v>
      </c>
      <c r="AL620">
        <v>6.8272946999999997E-6</v>
      </c>
      <c r="AM620">
        <v>8.5875300000000003E-12</v>
      </c>
      <c r="AN620">
        <v>8.2058028000000003E-6</v>
      </c>
      <c r="AO620">
        <v>5.8028908000000001E-4</v>
      </c>
      <c r="AP620">
        <v>-0.13757094</v>
      </c>
      <c r="AQ620">
        <v>-3.4963247000000003E-2</v>
      </c>
      <c r="AR620">
        <v>7.8556704000000005E-2</v>
      </c>
      <c r="AS620">
        <v>-4.1047265999999999E-2</v>
      </c>
      <c r="AT620">
        <v>-4.1949377000000003E-2</v>
      </c>
      <c r="AU620">
        <v>1.8322448000000001E-3</v>
      </c>
      <c r="AV620">
        <v>-0.1</v>
      </c>
      <c r="AW620">
        <v>-0.39719251999999999</v>
      </c>
      <c r="AX620">
        <v>0</v>
      </c>
      <c r="AY620">
        <v>0.19877517</v>
      </c>
      <c r="AZ620">
        <v>4.7508180999999997E-2</v>
      </c>
      <c r="BA620">
        <v>-0.29296907</v>
      </c>
      <c r="BB620">
        <v>3.8412234000000003E-2</v>
      </c>
    </row>
    <row r="621" spans="1:54" x14ac:dyDescent="0.2">
      <c r="A621">
        <v>2325</v>
      </c>
      <c r="B621">
        <v>1.4874117</v>
      </c>
      <c r="C621">
        <v>0</v>
      </c>
      <c r="D621">
        <v>4.3176875000000003E-2</v>
      </c>
      <c r="E621">
        <v>1.4442349000000001</v>
      </c>
      <c r="F621">
        <v>1.9872491000000001</v>
      </c>
      <c r="G621">
        <v>1.9782454</v>
      </c>
      <c r="H621">
        <v>1.8358707999999999</v>
      </c>
      <c r="I621">
        <v>1.3400809</v>
      </c>
      <c r="J621">
        <v>0.27858045999999997</v>
      </c>
      <c r="K621">
        <v>0.21720945999999999</v>
      </c>
      <c r="L621">
        <v>0.14237459999999999</v>
      </c>
      <c r="M621">
        <v>9.0036292999999996E-3</v>
      </c>
      <c r="N621">
        <v>9.2683882999999995E-3</v>
      </c>
      <c r="O621">
        <v>2.5837770000000002E-3</v>
      </c>
      <c r="P621">
        <v>2.9136396000000001E-4</v>
      </c>
      <c r="Q621">
        <v>1.7681713999999999E-3</v>
      </c>
      <c r="R621">
        <v>4.9884771999999999E-3</v>
      </c>
      <c r="S621">
        <v>1.5554614000000001E-3</v>
      </c>
      <c r="T621">
        <v>4.8758217999999999E-2</v>
      </c>
      <c r="U621">
        <v>3.0618537000000001E-2</v>
      </c>
      <c r="V621">
        <v>3.6791200000000003E-2</v>
      </c>
      <c r="W621">
        <v>2.8357831E-5</v>
      </c>
      <c r="X621">
        <v>1.8259697999999999E-20</v>
      </c>
      <c r="Y621">
        <v>5.7226480000000003E-3</v>
      </c>
      <c r="Z621">
        <v>4.283191E-5</v>
      </c>
      <c r="AA621">
        <v>5.1001743000000004E-3</v>
      </c>
      <c r="AB621">
        <v>3.4874911999999999E-4</v>
      </c>
      <c r="AC621">
        <v>1.5802663E-3</v>
      </c>
      <c r="AD621">
        <v>1.3363400000000001E-3</v>
      </c>
      <c r="AE621">
        <v>1.4532553E-8</v>
      </c>
      <c r="AF621">
        <v>1.4627489999999999E-31</v>
      </c>
      <c r="AG621">
        <v>1.5246183999999999E-12</v>
      </c>
      <c r="AH621">
        <v>4.2046722000000001E-11</v>
      </c>
      <c r="AI621">
        <v>4.7727250999999996E-10</v>
      </c>
      <c r="AJ621">
        <v>8.3284431999999998E-12</v>
      </c>
      <c r="AK621">
        <v>0</v>
      </c>
      <c r="AL621">
        <v>6.7146628E-6</v>
      </c>
      <c r="AM621">
        <v>8.1549638E-12</v>
      </c>
      <c r="AN621">
        <v>8.2488142999999995E-6</v>
      </c>
      <c r="AO621">
        <v>5.8028908000000001E-4</v>
      </c>
      <c r="AP621">
        <v>-0.13757094</v>
      </c>
      <c r="AQ621">
        <v>-3.4963247000000003E-2</v>
      </c>
      <c r="AR621">
        <v>7.8556704000000005E-2</v>
      </c>
      <c r="AS621">
        <v>-4.1047265999999999E-2</v>
      </c>
      <c r="AT621">
        <v>-4.1949377000000003E-2</v>
      </c>
      <c r="AU621">
        <v>1.8322448000000001E-3</v>
      </c>
      <c r="AV621">
        <v>-0.1</v>
      </c>
      <c r="AW621">
        <v>-0.39719251999999999</v>
      </c>
      <c r="AX621">
        <v>0</v>
      </c>
      <c r="AY621">
        <v>0.19878966000000001</v>
      </c>
      <c r="AZ621">
        <v>4.7516460000000003E-2</v>
      </c>
      <c r="BA621">
        <v>-0.29296907</v>
      </c>
      <c r="BB621">
        <v>3.8412234000000003E-2</v>
      </c>
    </row>
    <row r="622" spans="1:54" x14ac:dyDescent="0.2">
      <c r="A622">
        <v>2326</v>
      </c>
      <c r="B622">
        <v>1.473787</v>
      </c>
      <c r="C622">
        <v>0</v>
      </c>
      <c r="D622">
        <v>3.2265624999999999E-2</v>
      </c>
      <c r="E622">
        <v>1.4415214000000001</v>
      </c>
      <c r="F622">
        <v>1.9845101000000001</v>
      </c>
      <c r="G622">
        <v>1.9755733</v>
      </c>
      <c r="H622">
        <v>1.8331873999999999</v>
      </c>
      <c r="I622">
        <v>1.3373614</v>
      </c>
      <c r="J622">
        <v>0.27863464999999998</v>
      </c>
      <c r="K622">
        <v>0.21719136</v>
      </c>
      <c r="L622">
        <v>0.14238587999999999</v>
      </c>
      <c r="M622">
        <v>8.936813E-3</v>
      </c>
      <c r="N622">
        <v>9.2753635999999993E-3</v>
      </c>
      <c r="O622">
        <v>2.5844595000000001E-3</v>
      </c>
      <c r="P622">
        <v>2.9202294E-4</v>
      </c>
      <c r="Q622">
        <v>1.7616140000000001E-3</v>
      </c>
      <c r="R622">
        <v>4.9892210999999999E-3</v>
      </c>
      <c r="S622">
        <v>1.5555924999999999E-3</v>
      </c>
      <c r="T622">
        <v>4.876175E-2</v>
      </c>
      <c r="U622">
        <v>3.0621237999999999E-2</v>
      </c>
      <c r="V622">
        <v>3.6794484000000002E-2</v>
      </c>
      <c r="W622">
        <v>2.8355980999999999E-5</v>
      </c>
      <c r="X622">
        <v>1.5998696000000001E-20</v>
      </c>
      <c r="Y622">
        <v>5.7217778000000002E-3</v>
      </c>
      <c r="Z622">
        <v>4.1826373000000003E-5</v>
      </c>
      <c r="AA622">
        <v>5.0453753E-3</v>
      </c>
      <c r="AB622">
        <v>3.4434488999999998E-4</v>
      </c>
      <c r="AC622">
        <v>1.5745863000000001E-3</v>
      </c>
      <c r="AD622">
        <v>1.3354911000000001E-3</v>
      </c>
      <c r="AE622">
        <v>1.3941035E-8</v>
      </c>
      <c r="AF622">
        <v>1.1969297000000001E-31</v>
      </c>
      <c r="AG622">
        <v>1.4022772E-12</v>
      </c>
      <c r="AH622">
        <v>3.7743313000000003E-11</v>
      </c>
      <c r="AI622">
        <v>4.5125371999999999E-10</v>
      </c>
      <c r="AJ622">
        <v>7.8117404999999999E-12</v>
      </c>
      <c r="AK622">
        <v>0</v>
      </c>
      <c r="AL622">
        <v>6.6039891999999996E-6</v>
      </c>
      <c r="AM622">
        <v>7.7443442999999993E-12</v>
      </c>
      <c r="AN622">
        <v>8.2814964000000007E-6</v>
      </c>
      <c r="AO622">
        <v>5.8028908000000001E-4</v>
      </c>
      <c r="AP622">
        <v>-0.13757094</v>
      </c>
      <c r="AQ622">
        <v>-3.4963247000000003E-2</v>
      </c>
      <c r="AR622">
        <v>7.8556704000000005E-2</v>
      </c>
      <c r="AS622">
        <v>-4.1047265999999999E-2</v>
      </c>
      <c r="AT622">
        <v>-4.1949377000000003E-2</v>
      </c>
      <c r="AU622">
        <v>1.8322448000000001E-3</v>
      </c>
      <c r="AV622">
        <v>-0.1</v>
      </c>
      <c r="AW622">
        <v>-0.39719251999999999</v>
      </c>
      <c r="AX622">
        <v>0</v>
      </c>
      <c r="AY622">
        <v>0.19880590000000001</v>
      </c>
      <c r="AZ622">
        <v>4.7525746000000001E-2</v>
      </c>
      <c r="BA622">
        <v>-0.29296907</v>
      </c>
      <c r="BB622">
        <v>3.8412234000000003E-2</v>
      </c>
    </row>
    <row r="623" spans="1:54" x14ac:dyDescent="0.2">
      <c r="A623">
        <v>2327</v>
      </c>
      <c r="B623">
        <v>1.4643531000000001</v>
      </c>
      <c r="C623">
        <v>0</v>
      </c>
      <c r="D623">
        <v>2.5655000000000001E-2</v>
      </c>
      <c r="E623">
        <v>1.4386981000000001</v>
      </c>
      <c r="F623">
        <v>1.9816594999999999</v>
      </c>
      <c r="G623">
        <v>1.9727887</v>
      </c>
      <c r="H623">
        <v>1.8303910999999999</v>
      </c>
      <c r="I623">
        <v>1.3345251</v>
      </c>
      <c r="J623">
        <v>0.27869254999999998</v>
      </c>
      <c r="K623">
        <v>0.21717342000000001</v>
      </c>
      <c r="L623">
        <v>0.14239764999999999</v>
      </c>
      <c r="M623">
        <v>8.8707344E-3</v>
      </c>
      <c r="N623">
        <v>9.2823387999999996E-3</v>
      </c>
      <c r="O623">
        <v>2.5851419999999999E-3</v>
      </c>
      <c r="P623">
        <v>2.9268171000000002E-4</v>
      </c>
      <c r="Q623">
        <v>1.7550822000000001E-3</v>
      </c>
      <c r="R623">
        <v>4.9899918999999999E-3</v>
      </c>
      <c r="S623">
        <v>1.5557324999999999E-3</v>
      </c>
      <c r="T623">
        <v>4.8765456999999998E-2</v>
      </c>
      <c r="U623">
        <v>3.0624129E-2</v>
      </c>
      <c r="V623">
        <v>3.6797829999999997E-2</v>
      </c>
      <c r="W623">
        <v>2.8354330999999999E-5</v>
      </c>
      <c r="X623">
        <v>1.4017994E-20</v>
      </c>
      <c r="Y623">
        <v>5.7209078999999998E-3</v>
      </c>
      <c r="Z623">
        <v>4.0845462999999999E-5</v>
      </c>
      <c r="AA623">
        <v>4.9912078000000004E-3</v>
      </c>
      <c r="AB623">
        <v>3.3999969999999998E-4</v>
      </c>
      <c r="AC623">
        <v>1.5689311E-3</v>
      </c>
      <c r="AD623">
        <v>1.3346434000000001E-3</v>
      </c>
      <c r="AE623">
        <v>1.3374033E-8</v>
      </c>
      <c r="AF623">
        <v>9.7944734999999999E-32</v>
      </c>
      <c r="AG623">
        <v>1.2897725000000001E-12</v>
      </c>
      <c r="AH623">
        <v>3.3881002E-11</v>
      </c>
      <c r="AI623">
        <v>4.2665762E-10</v>
      </c>
      <c r="AJ623">
        <v>7.3272134999999994E-12</v>
      </c>
      <c r="AK623">
        <v>0</v>
      </c>
      <c r="AL623">
        <v>6.4952250000000001E-6</v>
      </c>
      <c r="AM623">
        <v>7.3545295999999999E-12</v>
      </c>
      <c r="AN623">
        <v>8.3087932999999998E-6</v>
      </c>
      <c r="AO623">
        <v>5.8028908000000001E-4</v>
      </c>
      <c r="AP623">
        <v>-0.13757094</v>
      </c>
      <c r="AQ623">
        <v>-3.4963247000000003E-2</v>
      </c>
      <c r="AR623">
        <v>7.8556704000000005E-2</v>
      </c>
      <c r="AS623">
        <v>-4.1047265999999999E-2</v>
      </c>
      <c r="AT623">
        <v>-4.1949377000000003E-2</v>
      </c>
      <c r="AU623">
        <v>1.8322448000000001E-3</v>
      </c>
      <c r="AV623">
        <v>-0.1</v>
      </c>
      <c r="AW623">
        <v>-0.39719251999999999</v>
      </c>
      <c r="AX623">
        <v>0</v>
      </c>
      <c r="AY623">
        <v>0.19882326</v>
      </c>
      <c r="AZ623">
        <v>4.7535669000000003E-2</v>
      </c>
      <c r="BA623">
        <v>-0.29296907</v>
      </c>
      <c r="BB623">
        <v>3.8412234000000003E-2</v>
      </c>
    </row>
    <row r="624" spans="1:54" x14ac:dyDescent="0.2">
      <c r="A624">
        <v>2328</v>
      </c>
      <c r="B624">
        <v>1.5083053</v>
      </c>
      <c r="C624">
        <v>0</v>
      </c>
      <c r="D624">
        <v>7.2528750000000003E-2</v>
      </c>
      <c r="E624">
        <v>1.4357765</v>
      </c>
      <c r="F624">
        <v>1.9787097</v>
      </c>
      <c r="G624">
        <v>1.9699043000000001</v>
      </c>
      <c r="H624">
        <v>1.8274946000000001</v>
      </c>
      <c r="I624">
        <v>1.3315866000000001</v>
      </c>
      <c r="J624">
        <v>0.27875232</v>
      </c>
      <c r="K624">
        <v>0.21715564000000001</v>
      </c>
      <c r="L624">
        <v>0.14240974000000001</v>
      </c>
      <c r="M624">
        <v>8.8053777999999999E-3</v>
      </c>
      <c r="N624">
        <v>9.2893138000000007E-3</v>
      </c>
      <c r="O624">
        <v>2.5858244000000002E-3</v>
      </c>
      <c r="P624">
        <v>2.9334027000000001E-4</v>
      </c>
      <c r="Q624">
        <v>1.7485755E-3</v>
      </c>
      <c r="R624">
        <v>4.9907603999999996E-3</v>
      </c>
      <c r="S624">
        <v>1.5558784E-3</v>
      </c>
      <c r="T624">
        <v>4.876929E-2</v>
      </c>
      <c r="U624">
        <v>3.0627142999999999E-2</v>
      </c>
      <c r="V624">
        <v>3.6801219000000003E-2</v>
      </c>
      <c r="W624">
        <v>2.8352852999999999E-5</v>
      </c>
      <c r="X624">
        <v>1.2282760000000001E-20</v>
      </c>
      <c r="Y624">
        <v>5.7200382000000003E-3</v>
      </c>
      <c r="Z624">
        <v>3.9888449000000003E-5</v>
      </c>
      <c r="AA624">
        <v>4.9376576999999996E-3</v>
      </c>
      <c r="AB624">
        <v>3.3571220000000001E-4</v>
      </c>
      <c r="AC624">
        <v>1.5633000000000001E-3</v>
      </c>
      <c r="AD624">
        <v>1.3337968E-3</v>
      </c>
      <c r="AE624">
        <v>1.2830451E-8</v>
      </c>
      <c r="AF624">
        <v>8.0150337999999995E-32</v>
      </c>
      <c r="AG624">
        <v>1.1863090999999999E-12</v>
      </c>
      <c r="AH624">
        <v>3.0414431E-11</v>
      </c>
      <c r="AI624">
        <v>4.0340560999999999E-10</v>
      </c>
      <c r="AJ624">
        <v>6.8728351999999997E-12</v>
      </c>
      <c r="AK624">
        <v>0</v>
      </c>
      <c r="AL624">
        <v>6.3883237000000003E-6</v>
      </c>
      <c r="AM624">
        <v>6.9844413999999997E-12</v>
      </c>
      <c r="AN624">
        <v>8.3319289E-6</v>
      </c>
      <c r="AO624">
        <v>5.8028908000000001E-4</v>
      </c>
      <c r="AP624">
        <v>-0.13757094</v>
      </c>
      <c r="AQ624">
        <v>-3.4963247000000003E-2</v>
      </c>
      <c r="AR624">
        <v>7.8556704000000005E-2</v>
      </c>
      <c r="AS624">
        <v>-4.1047265999999999E-2</v>
      </c>
      <c r="AT624">
        <v>-4.1949377000000003E-2</v>
      </c>
      <c r="AU624">
        <v>1.8322448000000001E-3</v>
      </c>
      <c r="AV624">
        <v>-0.1</v>
      </c>
      <c r="AW624">
        <v>-0.39719251999999999</v>
      </c>
      <c r="AX624">
        <v>0</v>
      </c>
      <c r="AY624">
        <v>0.19884118000000001</v>
      </c>
      <c r="AZ624">
        <v>4.7545912000000003E-2</v>
      </c>
      <c r="BA624">
        <v>-0.29296907</v>
      </c>
      <c r="BB624">
        <v>3.8412234000000003E-2</v>
      </c>
    </row>
    <row r="625" spans="1:54" x14ac:dyDescent="0.2">
      <c r="A625">
        <v>2329</v>
      </c>
      <c r="B625">
        <v>1.5788966</v>
      </c>
      <c r="C625">
        <v>0</v>
      </c>
      <c r="D625">
        <v>0.14625187000000001</v>
      </c>
      <c r="E625">
        <v>1.4326447</v>
      </c>
      <c r="F625">
        <v>1.9755596</v>
      </c>
      <c r="G625">
        <v>1.9668190999999999</v>
      </c>
      <c r="H625">
        <v>1.8243992</v>
      </c>
      <c r="I625">
        <v>1.3284701000000001</v>
      </c>
      <c r="J625">
        <v>0.27879105999999998</v>
      </c>
      <c r="K625">
        <v>0.21713803000000001</v>
      </c>
      <c r="L625">
        <v>0.14241986000000001</v>
      </c>
      <c r="M625">
        <v>8.7405728000000005E-3</v>
      </c>
      <c r="N625">
        <v>9.2962887000000004E-3</v>
      </c>
      <c r="O625">
        <v>2.5865066999999999E-3</v>
      </c>
      <c r="P625">
        <v>2.9399862999999999E-4</v>
      </c>
      <c r="Q625">
        <v>1.7420911999999999E-3</v>
      </c>
      <c r="R625">
        <v>4.9911466000000003E-3</v>
      </c>
      <c r="S625">
        <v>1.5559907E-3</v>
      </c>
      <c r="T625">
        <v>4.8772561999999998E-2</v>
      </c>
      <c r="U625">
        <v>3.0629396999999999E-2</v>
      </c>
      <c r="V625">
        <v>3.6804360000000001E-2</v>
      </c>
      <c r="W625">
        <v>2.8351205000000001E-5</v>
      </c>
      <c r="X625">
        <v>1.0761989999999999E-20</v>
      </c>
      <c r="Y625">
        <v>5.7191687999999996E-3</v>
      </c>
      <c r="Z625">
        <v>3.8953026999999998E-5</v>
      </c>
      <c r="AA625">
        <v>4.8846208000000004E-3</v>
      </c>
      <c r="AB625">
        <v>3.3147389000000001E-4</v>
      </c>
      <c r="AC625">
        <v>1.5576825000000001E-3</v>
      </c>
      <c r="AD625">
        <v>1.3329498E-3</v>
      </c>
      <c r="AE625">
        <v>1.2308381999999999E-8</v>
      </c>
      <c r="AF625">
        <v>6.5586236999999996E-32</v>
      </c>
      <c r="AG625">
        <v>1.0911231999999999E-12</v>
      </c>
      <c r="AH625">
        <v>2.7301840000000001E-11</v>
      </c>
      <c r="AI625">
        <v>3.8141547E-10</v>
      </c>
      <c r="AJ625">
        <v>6.4464859E-12</v>
      </c>
      <c r="AK625">
        <v>0</v>
      </c>
      <c r="AL625">
        <v>6.2830609000000001E-6</v>
      </c>
      <c r="AM625">
        <v>6.6328099999999999E-12</v>
      </c>
      <c r="AN625">
        <v>8.3079252000000005E-6</v>
      </c>
      <c r="AO625">
        <v>5.8028908000000001E-4</v>
      </c>
      <c r="AP625">
        <v>-0.13757094</v>
      </c>
      <c r="AQ625">
        <v>-3.4963247000000003E-2</v>
      </c>
      <c r="AR625">
        <v>7.8556704000000005E-2</v>
      </c>
      <c r="AS625">
        <v>-4.1047265999999999E-2</v>
      </c>
      <c r="AT625">
        <v>-4.1949377000000003E-2</v>
      </c>
      <c r="AU625">
        <v>1.8322448000000001E-3</v>
      </c>
      <c r="AV625">
        <v>-0.1</v>
      </c>
      <c r="AW625">
        <v>-0.39719251999999999</v>
      </c>
      <c r="AX625">
        <v>0</v>
      </c>
      <c r="AY625">
        <v>0.1988528</v>
      </c>
      <c r="AZ625">
        <v>4.7552549999999999E-2</v>
      </c>
      <c r="BA625">
        <v>-0.29296907</v>
      </c>
      <c r="BB625">
        <v>3.8412234000000003E-2</v>
      </c>
    </row>
    <row r="626" spans="1:54" x14ac:dyDescent="0.2">
      <c r="A626">
        <v>2330</v>
      </c>
      <c r="B626">
        <v>1.6105202999999999</v>
      </c>
      <c r="C626">
        <v>0</v>
      </c>
      <c r="D626">
        <v>0.18119062</v>
      </c>
      <c r="E626">
        <v>1.4293296</v>
      </c>
      <c r="F626">
        <v>1.9722419</v>
      </c>
      <c r="G626">
        <v>1.9635655999999999</v>
      </c>
      <c r="H626">
        <v>1.8211389</v>
      </c>
      <c r="I626">
        <v>1.3252215000000001</v>
      </c>
      <c r="J626">
        <v>0.27879683999999999</v>
      </c>
      <c r="K626">
        <v>0.21712057000000001</v>
      </c>
      <c r="L626">
        <v>0.14242674999999999</v>
      </c>
      <c r="M626">
        <v>8.6762472000000007E-3</v>
      </c>
      <c r="N626">
        <v>9.3032632999999997E-3</v>
      </c>
      <c r="O626">
        <v>2.5871890000000002E-3</v>
      </c>
      <c r="P626">
        <v>2.9465677999999999E-4</v>
      </c>
      <c r="Q626">
        <v>1.7356277E-3</v>
      </c>
      <c r="R626">
        <v>4.9909817E-3</v>
      </c>
      <c r="S626">
        <v>1.5560467E-3</v>
      </c>
      <c r="T626">
        <v>4.8774862000000002E-2</v>
      </c>
      <c r="U626">
        <v>3.0630396000000001E-2</v>
      </c>
      <c r="V626">
        <v>3.6807076000000001E-2</v>
      </c>
      <c r="W626">
        <v>2.8349180000000002E-5</v>
      </c>
      <c r="X626">
        <v>9.4288527999999998E-21</v>
      </c>
      <c r="Y626">
        <v>5.7182997000000003E-3</v>
      </c>
      <c r="Z626">
        <v>3.8037653999999998E-5</v>
      </c>
      <c r="AA626">
        <v>4.8320317999999999E-3</v>
      </c>
      <c r="AB626">
        <v>3.2727937999999998E-4</v>
      </c>
      <c r="AC626">
        <v>1.5520722999999999E-3</v>
      </c>
      <c r="AD626">
        <v>1.3321012999999999E-3</v>
      </c>
      <c r="AE626">
        <v>1.1806407000000001E-8</v>
      </c>
      <c r="AF626">
        <v>5.3663554000000002E-32</v>
      </c>
      <c r="AG626">
        <v>1.0035307000000001E-12</v>
      </c>
      <c r="AH626">
        <v>2.4506395000000001E-11</v>
      </c>
      <c r="AI626">
        <v>3.6061347000000001E-10</v>
      </c>
      <c r="AJ626">
        <v>6.0462928000000001E-12</v>
      </c>
      <c r="AK626">
        <v>0</v>
      </c>
      <c r="AL626">
        <v>6.1792929000000004E-6</v>
      </c>
      <c r="AM626">
        <v>6.2985530000000002E-12</v>
      </c>
      <c r="AN626">
        <v>8.2441663999999999E-6</v>
      </c>
      <c r="AO626">
        <v>5.8028908000000001E-4</v>
      </c>
      <c r="AP626">
        <v>-0.13757094</v>
      </c>
      <c r="AQ626">
        <v>-3.4963247000000003E-2</v>
      </c>
      <c r="AR626">
        <v>7.8556704000000005E-2</v>
      </c>
      <c r="AS626">
        <v>-4.1047265999999999E-2</v>
      </c>
      <c r="AT626">
        <v>-4.1949377000000003E-2</v>
      </c>
      <c r="AU626">
        <v>1.8322448000000001E-3</v>
      </c>
      <c r="AV626">
        <v>-0.1</v>
      </c>
      <c r="AW626">
        <v>-0.39719251999999999</v>
      </c>
      <c r="AX626">
        <v>0</v>
      </c>
      <c r="AY626">
        <v>0.19885453</v>
      </c>
      <c r="AZ626">
        <v>4.7553540999999998E-2</v>
      </c>
      <c r="BA626">
        <v>-0.29296907</v>
      </c>
      <c r="BB626">
        <v>3.8412234000000003E-2</v>
      </c>
    </row>
    <row r="627" spans="1:54" x14ac:dyDescent="0.2">
      <c r="A627">
        <v>2331</v>
      </c>
      <c r="B627">
        <v>1.6166471</v>
      </c>
      <c r="C627">
        <v>0</v>
      </c>
      <c r="D627">
        <v>0.19056186999999999</v>
      </c>
      <c r="E627">
        <v>1.4260853</v>
      </c>
      <c r="F627">
        <v>1.9690017</v>
      </c>
      <c r="G627">
        <v>1.9603892000000001</v>
      </c>
      <c r="H627">
        <v>1.8179571000000001</v>
      </c>
      <c r="I627">
        <v>1.322066</v>
      </c>
      <c r="J627">
        <v>0.27878783000000001</v>
      </c>
      <c r="K627">
        <v>0.21710326999999999</v>
      </c>
      <c r="L627">
        <v>0.14243206999999999</v>
      </c>
      <c r="M627">
        <v>8.6125326000000002E-3</v>
      </c>
      <c r="N627">
        <v>9.3102376999999997E-3</v>
      </c>
      <c r="O627">
        <v>2.5878711999999999E-3</v>
      </c>
      <c r="P627">
        <v>2.9531472000000002E-4</v>
      </c>
      <c r="Q627">
        <v>1.7291864999999999E-3</v>
      </c>
      <c r="R627">
        <v>4.9906102000000004E-3</v>
      </c>
      <c r="S627">
        <v>1.5560748E-3</v>
      </c>
      <c r="T627">
        <v>4.8776658000000001E-2</v>
      </c>
      <c r="U627">
        <v>3.0630781999999999E-2</v>
      </c>
      <c r="V627">
        <v>3.6809559999999998E-2</v>
      </c>
      <c r="W627">
        <v>2.8347002E-5</v>
      </c>
      <c r="X627">
        <v>8.2605661999999996E-21</v>
      </c>
      <c r="Y627">
        <v>5.7174308000000002E-3</v>
      </c>
      <c r="Z627">
        <v>3.7143006000000003E-5</v>
      </c>
      <c r="AA627">
        <v>4.7799495000000001E-3</v>
      </c>
      <c r="AB627">
        <v>3.2313319999999998E-4</v>
      </c>
      <c r="AC627">
        <v>1.5464757999999999E-3</v>
      </c>
      <c r="AD627">
        <v>1.3312523999999999E-3</v>
      </c>
      <c r="AE627">
        <v>1.1324356E-8</v>
      </c>
      <c r="AF627">
        <v>4.3906163000000002E-32</v>
      </c>
      <c r="AG627">
        <v>9.2294954000000008E-13</v>
      </c>
      <c r="AH627">
        <v>2.1996547999999999E-11</v>
      </c>
      <c r="AI627">
        <v>3.4094100000000002E-10</v>
      </c>
      <c r="AJ627">
        <v>5.6708069999999996E-12</v>
      </c>
      <c r="AK627">
        <v>0</v>
      </c>
      <c r="AL627">
        <v>6.077122E-6</v>
      </c>
      <c r="AM627">
        <v>5.9809856000000002E-12</v>
      </c>
      <c r="AN627">
        <v>8.2008426000000007E-6</v>
      </c>
      <c r="AO627">
        <v>5.8028908000000001E-4</v>
      </c>
      <c r="AP627">
        <v>-0.13757094</v>
      </c>
      <c r="AQ627">
        <v>-3.4963247000000003E-2</v>
      </c>
      <c r="AR627">
        <v>7.8556704000000005E-2</v>
      </c>
      <c r="AS627">
        <v>-4.1047265999999999E-2</v>
      </c>
      <c r="AT627">
        <v>-4.1949377000000003E-2</v>
      </c>
      <c r="AU627">
        <v>1.8322448000000001E-3</v>
      </c>
      <c r="AV627">
        <v>-0.1</v>
      </c>
      <c r="AW627">
        <v>-0.39719251999999999</v>
      </c>
      <c r="AX627">
        <v>0</v>
      </c>
      <c r="AY627">
        <v>0.19885183000000001</v>
      </c>
      <c r="AZ627">
        <v>4.7551996999999999E-2</v>
      </c>
      <c r="BA627">
        <v>-0.29296907</v>
      </c>
      <c r="BB627">
        <v>3.8412234000000003E-2</v>
      </c>
    </row>
    <row r="628" spans="1:54" x14ac:dyDescent="0.2">
      <c r="A628">
        <v>2332</v>
      </c>
      <c r="B628">
        <v>1.597194</v>
      </c>
      <c r="C628">
        <v>0</v>
      </c>
      <c r="D628">
        <v>0.17415125000000001</v>
      </c>
      <c r="E628">
        <v>1.4230427000000001</v>
      </c>
      <c r="F628">
        <v>1.9659644000000001</v>
      </c>
      <c r="G628">
        <v>1.9574149000000001</v>
      </c>
      <c r="H628">
        <v>1.8149778999999999</v>
      </c>
      <c r="I628">
        <v>1.319115</v>
      </c>
      <c r="J628">
        <v>0.27877678</v>
      </c>
      <c r="K628">
        <v>0.21708612999999999</v>
      </c>
      <c r="L628">
        <v>0.14243705000000001</v>
      </c>
      <c r="M628">
        <v>8.5494874999999994E-3</v>
      </c>
      <c r="N628">
        <v>9.3172120000000001E-3</v>
      </c>
      <c r="O628">
        <v>2.5885533000000001E-3</v>
      </c>
      <c r="P628">
        <v>2.9597245999999998E-4</v>
      </c>
      <c r="Q628">
        <v>1.7227688E-3</v>
      </c>
      <c r="R628">
        <v>4.9902564999999999E-3</v>
      </c>
      <c r="S628">
        <v>1.5560960000000001E-3</v>
      </c>
      <c r="T628">
        <v>4.8778302000000003E-2</v>
      </c>
      <c r="U628">
        <v>3.0631024E-2</v>
      </c>
      <c r="V628">
        <v>3.6811957999999999E-2</v>
      </c>
      <c r="W628">
        <v>2.8344842000000002E-5</v>
      </c>
      <c r="X628">
        <v>7.2369795999999999E-21</v>
      </c>
      <c r="Y628">
        <v>5.7165621999999998E-3</v>
      </c>
      <c r="Z628">
        <v>3.6269429000000001E-5</v>
      </c>
      <c r="AA628">
        <v>4.7284158999999996E-3</v>
      </c>
      <c r="AB628">
        <v>3.1903854999999997E-4</v>
      </c>
      <c r="AC628">
        <v>1.5408981E-3</v>
      </c>
      <c r="AD628">
        <v>1.3304039000000001E-3</v>
      </c>
      <c r="AE628">
        <v>1.0861873999999999E-8</v>
      </c>
      <c r="AF628">
        <v>3.5922522000000002E-32</v>
      </c>
      <c r="AG628">
        <v>8.4883476000000003E-13</v>
      </c>
      <c r="AH628">
        <v>1.9743623999999999E-11</v>
      </c>
      <c r="AI628">
        <v>3.2234069000000002E-10</v>
      </c>
      <c r="AJ628">
        <v>5.3186114999999997E-12</v>
      </c>
      <c r="AK628">
        <v>0</v>
      </c>
      <c r="AL628">
        <v>5.9766157000000003E-6</v>
      </c>
      <c r="AM628">
        <v>5.6793975000000004E-12</v>
      </c>
      <c r="AN628">
        <v>8.1847910000000004E-6</v>
      </c>
      <c r="AO628">
        <v>5.8028908000000001E-4</v>
      </c>
      <c r="AP628">
        <v>-0.13757094</v>
      </c>
      <c r="AQ628">
        <v>-3.4963247000000003E-2</v>
      </c>
      <c r="AR628">
        <v>7.8556704000000005E-2</v>
      </c>
      <c r="AS628">
        <v>-4.1047265999999999E-2</v>
      </c>
      <c r="AT628">
        <v>-4.1949377000000003E-2</v>
      </c>
      <c r="AU628">
        <v>1.8322448000000001E-3</v>
      </c>
      <c r="AV628">
        <v>-0.1</v>
      </c>
      <c r="AW628">
        <v>-0.39719251999999999</v>
      </c>
      <c r="AX628">
        <v>0</v>
      </c>
      <c r="AY628">
        <v>0.19884852</v>
      </c>
      <c r="AZ628">
        <v>4.7550104000000003E-2</v>
      </c>
      <c r="BA628">
        <v>-0.29296907</v>
      </c>
      <c r="BB628">
        <v>3.8412234000000003E-2</v>
      </c>
    </row>
    <row r="629" spans="1:54" x14ac:dyDescent="0.2">
      <c r="A629">
        <v>2333</v>
      </c>
      <c r="B629">
        <v>1.5504142999999999</v>
      </c>
      <c r="C629">
        <v>0</v>
      </c>
      <c r="D629">
        <v>0.13018687000000001</v>
      </c>
      <c r="E629">
        <v>1.4202273999999999</v>
      </c>
      <c r="F629">
        <v>1.9631502999999999</v>
      </c>
      <c r="G629">
        <v>1.9546631000000001</v>
      </c>
      <c r="H629">
        <v>1.8122204</v>
      </c>
      <c r="I629">
        <v>1.3163769000000001</v>
      </c>
      <c r="J629">
        <v>0.27877429999999997</v>
      </c>
      <c r="K629">
        <v>0.21706914999999999</v>
      </c>
      <c r="L629">
        <v>0.14244272999999999</v>
      </c>
      <c r="M629">
        <v>8.4871570000000004E-3</v>
      </c>
      <c r="N629">
        <v>9.3241860999999995E-3</v>
      </c>
      <c r="O629">
        <v>2.5892353000000002E-3</v>
      </c>
      <c r="P629">
        <v>2.9662999999999998E-4</v>
      </c>
      <c r="Q629">
        <v>1.7163758000000001E-3</v>
      </c>
      <c r="R629">
        <v>4.9900910000000003E-3</v>
      </c>
      <c r="S629">
        <v>1.5561284999999999E-3</v>
      </c>
      <c r="T629">
        <v>4.8780109000000002E-2</v>
      </c>
      <c r="U629">
        <v>3.0631531E-2</v>
      </c>
      <c r="V629">
        <v>3.6814403000000002E-2</v>
      </c>
      <c r="W629">
        <v>2.8342854E-5</v>
      </c>
      <c r="X629">
        <v>6.3403328000000001E-21</v>
      </c>
      <c r="Y629">
        <v>5.7156938999999999E-3</v>
      </c>
      <c r="Z629">
        <v>3.5417146000000003E-5</v>
      </c>
      <c r="AA629">
        <v>4.6774677999999997E-3</v>
      </c>
      <c r="AB629">
        <v>3.1499815999999999E-4</v>
      </c>
      <c r="AC629">
        <v>1.5353439000000001E-3</v>
      </c>
      <c r="AD629">
        <v>1.3295563000000001E-3</v>
      </c>
      <c r="AE629">
        <v>1.0418533000000001E-8</v>
      </c>
      <c r="AF629">
        <v>2.9391202999999999E-32</v>
      </c>
      <c r="AG629">
        <v>7.806799E-13</v>
      </c>
      <c r="AH629">
        <v>1.7721690000000001E-11</v>
      </c>
      <c r="AI629">
        <v>3.0475735000000002E-10</v>
      </c>
      <c r="AJ629">
        <v>4.9883491999999998E-12</v>
      </c>
      <c r="AK629">
        <v>0</v>
      </c>
      <c r="AL629">
        <v>5.8778294999999997E-6</v>
      </c>
      <c r="AM629">
        <v>5.3930867000000001E-12</v>
      </c>
      <c r="AN629">
        <v>8.1960089000000005E-6</v>
      </c>
      <c r="AO629">
        <v>5.8028908000000001E-4</v>
      </c>
      <c r="AP629">
        <v>-0.13757094</v>
      </c>
      <c r="AQ629">
        <v>-3.4963247000000003E-2</v>
      </c>
      <c r="AR629">
        <v>7.8556704000000005E-2</v>
      </c>
      <c r="AS629">
        <v>-4.1047265999999999E-2</v>
      </c>
      <c r="AT629">
        <v>-4.1949377000000003E-2</v>
      </c>
      <c r="AU629">
        <v>1.8322448000000001E-3</v>
      </c>
      <c r="AV629">
        <v>-0.1</v>
      </c>
      <c r="AW629">
        <v>-0.39719251999999999</v>
      </c>
      <c r="AX629">
        <v>0</v>
      </c>
      <c r="AY629">
        <v>0.19884777000000001</v>
      </c>
      <c r="AZ629">
        <v>4.7549677999999998E-2</v>
      </c>
      <c r="BA629">
        <v>-0.29296907</v>
      </c>
      <c r="BB629">
        <v>3.8412234000000003E-2</v>
      </c>
    </row>
    <row r="630" spans="1:54" x14ac:dyDescent="0.2">
      <c r="A630">
        <v>2334</v>
      </c>
      <c r="B630">
        <v>1.5037029</v>
      </c>
      <c r="C630">
        <v>0</v>
      </c>
      <c r="D630">
        <v>8.6078125000000005E-2</v>
      </c>
      <c r="E630">
        <v>1.4176247</v>
      </c>
      <c r="F630">
        <v>1.9605394</v>
      </c>
      <c r="G630">
        <v>1.9521138</v>
      </c>
      <c r="H630">
        <v>1.8096635000000001</v>
      </c>
      <c r="I630">
        <v>1.3138194000000001</v>
      </c>
      <c r="J630">
        <v>0.27879177999999999</v>
      </c>
      <c r="K630">
        <v>0.21705231999999999</v>
      </c>
      <c r="L630">
        <v>0.14245028000000001</v>
      </c>
      <c r="M630">
        <v>8.4255982000000004E-3</v>
      </c>
      <c r="N630">
        <v>9.3311602000000007E-3</v>
      </c>
      <c r="O630">
        <v>2.5899172999999998E-3</v>
      </c>
      <c r="P630">
        <v>2.9728733000000001E-4</v>
      </c>
      <c r="Q630">
        <v>1.7100087999999999E-3</v>
      </c>
      <c r="R630">
        <v>4.9902862000000001E-3</v>
      </c>
      <c r="S630">
        <v>1.556193E-3</v>
      </c>
      <c r="T630">
        <v>4.8782447999999999E-2</v>
      </c>
      <c r="U630">
        <v>3.0632759999999998E-2</v>
      </c>
      <c r="V630">
        <v>3.6817053000000002E-2</v>
      </c>
      <c r="W630">
        <v>2.8341215999999999E-5</v>
      </c>
      <c r="X630">
        <v>5.5550370000000002E-21</v>
      </c>
      <c r="Y630">
        <v>5.7148258999999996E-3</v>
      </c>
      <c r="Z630">
        <v>3.4586460999999998E-5</v>
      </c>
      <c r="AA630">
        <v>4.6271486000000004E-3</v>
      </c>
      <c r="AB630">
        <v>3.1101525000000002E-4</v>
      </c>
      <c r="AC630">
        <v>1.5298184E-3</v>
      </c>
      <c r="AD630">
        <v>1.3287106999999999E-3</v>
      </c>
      <c r="AE630">
        <v>9.9939475999999999E-9</v>
      </c>
      <c r="AF630">
        <v>2.4048856999999999E-32</v>
      </c>
      <c r="AG630">
        <v>7.1801858000000003E-13</v>
      </c>
      <c r="AH630">
        <v>1.5907427000000001E-11</v>
      </c>
      <c r="AI630">
        <v>2.8813889000000002E-10</v>
      </c>
      <c r="AJ630">
        <v>4.6787473000000001E-12</v>
      </c>
      <c r="AK630">
        <v>0</v>
      </c>
      <c r="AL630">
        <v>5.7808293999999997E-6</v>
      </c>
      <c r="AM630">
        <v>5.1213903999999997E-12</v>
      </c>
      <c r="AN630">
        <v>8.2385659999999997E-6</v>
      </c>
      <c r="AO630">
        <v>5.8028908000000001E-4</v>
      </c>
      <c r="AP630">
        <v>-0.13757094</v>
      </c>
      <c r="AQ630">
        <v>-3.4963247000000003E-2</v>
      </c>
      <c r="AR630">
        <v>7.8556704000000005E-2</v>
      </c>
      <c r="AS630">
        <v>-4.1047265999999999E-2</v>
      </c>
      <c r="AT630">
        <v>-4.1949377000000003E-2</v>
      </c>
      <c r="AU630">
        <v>1.8322448000000001E-3</v>
      </c>
      <c r="AV630">
        <v>-0.1</v>
      </c>
      <c r="AW630">
        <v>-0.39719251999999999</v>
      </c>
      <c r="AX630">
        <v>0</v>
      </c>
      <c r="AY630">
        <v>0.19885301</v>
      </c>
      <c r="AZ630">
        <v>4.7552674000000003E-2</v>
      </c>
      <c r="BA630">
        <v>-0.29296907</v>
      </c>
      <c r="BB630">
        <v>3.8412234000000003E-2</v>
      </c>
    </row>
    <row r="631" spans="1:54" x14ac:dyDescent="0.2">
      <c r="A631">
        <v>2335</v>
      </c>
      <c r="B631">
        <v>1.4743881999999999</v>
      </c>
      <c r="C631">
        <v>0</v>
      </c>
      <c r="D631">
        <v>5.9268124999999998E-2</v>
      </c>
      <c r="E631">
        <v>1.4151199999999999</v>
      </c>
      <c r="F631">
        <v>1.9580172</v>
      </c>
      <c r="G631">
        <v>1.9496524</v>
      </c>
      <c r="H631">
        <v>1.8071927000000001</v>
      </c>
      <c r="I631">
        <v>1.3113283</v>
      </c>
      <c r="J631">
        <v>0.27882878</v>
      </c>
      <c r="K631">
        <v>0.21703564</v>
      </c>
      <c r="L631">
        <v>0.14245975</v>
      </c>
      <c r="M631">
        <v>8.3647892999999997E-3</v>
      </c>
      <c r="N631">
        <v>9.3381342000000006E-3</v>
      </c>
      <c r="O631">
        <v>2.5905991999999999E-3</v>
      </c>
      <c r="P631">
        <v>2.9794445000000001E-4</v>
      </c>
      <c r="Q631">
        <v>1.7036678999999999E-3</v>
      </c>
      <c r="R631">
        <v>4.9908052999999997E-3</v>
      </c>
      <c r="S631">
        <v>1.5562906999999999E-3</v>
      </c>
      <c r="T631">
        <v>4.8785354000000003E-2</v>
      </c>
      <c r="U631">
        <v>3.0634728999999999E-2</v>
      </c>
      <c r="V631">
        <v>3.6819926000000003E-2</v>
      </c>
      <c r="W631">
        <v>2.8339944E-5</v>
      </c>
      <c r="X631">
        <v>4.8672600999999998E-21</v>
      </c>
      <c r="Y631">
        <v>5.7139581000000004E-3</v>
      </c>
      <c r="Z631">
        <v>3.377692E-5</v>
      </c>
      <c r="AA631">
        <v>4.5774568999999996E-3</v>
      </c>
      <c r="AB631">
        <v>3.0708949999999998E-4</v>
      </c>
      <c r="AC631">
        <v>1.5243225E-3</v>
      </c>
      <c r="AD631">
        <v>1.3278671E-3</v>
      </c>
      <c r="AE631">
        <v>9.5873623999999998E-9</v>
      </c>
      <c r="AF631">
        <v>1.9678947E-32</v>
      </c>
      <c r="AG631">
        <v>6.6040848999999997E-13</v>
      </c>
      <c r="AH631">
        <v>1.4279508E-11</v>
      </c>
      <c r="AI631">
        <v>2.7243262E-10</v>
      </c>
      <c r="AJ631">
        <v>4.3885190000000002E-12</v>
      </c>
      <c r="AK631">
        <v>0</v>
      </c>
      <c r="AL631">
        <v>5.6855949999999999E-6</v>
      </c>
      <c r="AM631">
        <v>4.8635714E-12</v>
      </c>
      <c r="AN631">
        <v>8.2919059000000008E-6</v>
      </c>
      <c r="AO631">
        <v>5.8028908000000001E-4</v>
      </c>
      <c r="AP631">
        <v>-0.13757094</v>
      </c>
      <c r="AQ631">
        <v>-3.4963247000000003E-2</v>
      </c>
      <c r="AR631">
        <v>7.8556704000000005E-2</v>
      </c>
      <c r="AS631">
        <v>-4.1047265999999999E-2</v>
      </c>
      <c r="AT631">
        <v>-4.1949377000000003E-2</v>
      </c>
      <c r="AU631">
        <v>1.8322448000000001E-3</v>
      </c>
      <c r="AV631">
        <v>-0.1</v>
      </c>
      <c r="AW631">
        <v>-0.39719251999999999</v>
      </c>
      <c r="AX631">
        <v>0</v>
      </c>
      <c r="AY631">
        <v>0.19886409999999999</v>
      </c>
      <c r="AZ631">
        <v>4.7559013999999997E-2</v>
      </c>
      <c r="BA631">
        <v>-0.29296907</v>
      </c>
      <c r="BB631">
        <v>3.8412234000000003E-2</v>
      </c>
    </row>
    <row r="632" spans="1:54" x14ac:dyDescent="0.2">
      <c r="A632">
        <v>2336</v>
      </c>
      <c r="B632">
        <v>1.4557465999999999</v>
      </c>
      <c r="C632">
        <v>0</v>
      </c>
      <c r="D632">
        <v>4.3176875000000003E-2</v>
      </c>
      <c r="E632">
        <v>1.4125696999999999</v>
      </c>
      <c r="F632">
        <v>1.9554442999999999</v>
      </c>
      <c r="G632">
        <v>1.9471396000000001</v>
      </c>
      <c r="H632">
        <v>1.8046692</v>
      </c>
      <c r="I632">
        <v>1.3087732999999999</v>
      </c>
      <c r="J632">
        <v>0.27887679999999998</v>
      </c>
      <c r="K632">
        <v>0.21701912000000001</v>
      </c>
      <c r="L632">
        <v>0.14247037000000001</v>
      </c>
      <c r="M632">
        <v>8.3046681000000008E-3</v>
      </c>
      <c r="N632">
        <v>9.3451082000000005E-3</v>
      </c>
      <c r="O632">
        <v>2.5912811E-3</v>
      </c>
      <c r="P632">
        <v>2.9860136999999999E-4</v>
      </c>
      <c r="Q632">
        <v>1.6973522999999999E-3</v>
      </c>
      <c r="R632">
        <v>4.9914831000000002E-3</v>
      </c>
      <c r="S632">
        <v>1.5564087E-3</v>
      </c>
      <c r="T632">
        <v>4.8788617999999999E-2</v>
      </c>
      <c r="U632">
        <v>3.0637147E-2</v>
      </c>
      <c r="V632">
        <v>3.6822938E-2</v>
      </c>
      <c r="W632">
        <v>2.8338935E-5</v>
      </c>
      <c r="X632">
        <v>4.2647953E-21</v>
      </c>
      <c r="Y632">
        <v>5.7130905999999999E-3</v>
      </c>
      <c r="Z632">
        <v>3.2987548E-5</v>
      </c>
      <c r="AA632">
        <v>4.5283590999999996E-3</v>
      </c>
      <c r="AB632">
        <v>3.0321805000000003E-4</v>
      </c>
      <c r="AC632">
        <v>1.5188529000000001E-3</v>
      </c>
      <c r="AD632">
        <v>1.3270249999999999E-3</v>
      </c>
      <c r="AE632">
        <v>9.1977896999999998E-9</v>
      </c>
      <c r="AF632">
        <v>1.6103885E-32</v>
      </c>
      <c r="AG632">
        <v>6.0743483999999995E-13</v>
      </c>
      <c r="AH632">
        <v>1.2818570000000001E-11</v>
      </c>
      <c r="AI632">
        <v>2.5758649000000002E-10</v>
      </c>
      <c r="AJ632">
        <v>4.1163984999999996E-12</v>
      </c>
      <c r="AK632">
        <v>0</v>
      </c>
      <c r="AL632">
        <v>5.5920437999999996E-6</v>
      </c>
      <c r="AM632">
        <v>4.6188581000000001E-12</v>
      </c>
      <c r="AN632">
        <v>8.3349248000000006E-6</v>
      </c>
      <c r="AO632">
        <v>5.8028908000000001E-4</v>
      </c>
      <c r="AP632">
        <v>-0.13757094</v>
      </c>
      <c r="AQ632">
        <v>-3.4963247000000003E-2</v>
      </c>
      <c r="AR632">
        <v>7.8556704000000005E-2</v>
      </c>
      <c r="AS632">
        <v>-4.1047265999999999E-2</v>
      </c>
      <c r="AT632">
        <v>-4.1949377000000003E-2</v>
      </c>
      <c r="AU632">
        <v>1.8322448000000001E-3</v>
      </c>
      <c r="AV632">
        <v>-0.1</v>
      </c>
      <c r="AW632">
        <v>-0.39719251999999999</v>
      </c>
      <c r="AX632">
        <v>0</v>
      </c>
      <c r="AY632">
        <v>0.19887850000000001</v>
      </c>
      <c r="AZ632">
        <v>4.7567244000000002E-2</v>
      </c>
      <c r="BA632">
        <v>-0.29296907</v>
      </c>
      <c r="BB632">
        <v>3.8412234000000003E-2</v>
      </c>
    </row>
    <row r="633" spans="1:54" x14ac:dyDescent="0.2">
      <c r="A633">
        <v>2337</v>
      </c>
      <c r="B633">
        <v>1.4421765</v>
      </c>
      <c r="C633">
        <v>0</v>
      </c>
      <c r="D633">
        <v>3.2265624999999999E-2</v>
      </c>
      <c r="E633">
        <v>1.4099109000000001</v>
      </c>
      <c r="F633">
        <v>1.9527601000000001</v>
      </c>
      <c r="G633">
        <v>1.9445148000000001</v>
      </c>
      <c r="H633">
        <v>1.8020331999999999</v>
      </c>
      <c r="I633">
        <v>1.3060997000000001</v>
      </c>
      <c r="J633">
        <v>0.27893069999999998</v>
      </c>
      <c r="K633">
        <v>0.21700274</v>
      </c>
      <c r="L633">
        <v>0.14248167</v>
      </c>
      <c r="M633">
        <v>8.2452063999999999E-3</v>
      </c>
      <c r="N633">
        <v>9.3520821000000007E-3</v>
      </c>
      <c r="O633">
        <v>2.5919629E-3</v>
      </c>
      <c r="P633">
        <v>2.9925808000000001E-4</v>
      </c>
      <c r="Q633">
        <v>1.6910613000000001E-3</v>
      </c>
      <c r="R633">
        <v>4.9922244000000001E-3</v>
      </c>
      <c r="S633">
        <v>1.5565389E-3</v>
      </c>
      <c r="T633">
        <v>4.8792110999999999E-2</v>
      </c>
      <c r="U633">
        <v>3.0639830999999999E-2</v>
      </c>
      <c r="V633">
        <v>3.6826036999999999E-2</v>
      </c>
      <c r="W633">
        <v>2.8338122999999999E-5</v>
      </c>
      <c r="X633">
        <v>3.7370052999999998E-21</v>
      </c>
      <c r="Y633">
        <v>5.7122233999999999E-3</v>
      </c>
      <c r="Z633">
        <v>3.2217573000000001E-5</v>
      </c>
      <c r="AA633">
        <v>4.4798318000000004E-3</v>
      </c>
      <c r="AB633">
        <v>2.9939886999999997E-4</v>
      </c>
      <c r="AC633">
        <v>1.5134079999999999E-3</v>
      </c>
      <c r="AD633">
        <v>1.3261843000000001E-3</v>
      </c>
      <c r="AE633">
        <v>8.8243811999999992E-9</v>
      </c>
      <c r="AF633">
        <v>1.3178782999999999E-32</v>
      </c>
      <c r="AG633">
        <v>5.5872002000000004E-13</v>
      </c>
      <c r="AH633">
        <v>1.1507357999999999E-11</v>
      </c>
      <c r="AI633">
        <v>2.4355218999999999E-10</v>
      </c>
      <c r="AJ633">
        <v>3.8612238999999998E-12</v>
      </c>
      <c r="AK633">
        <v>0</v>
      </c>
      <c r="AL633">
        <v>5.5001151000000002E-6</v>
      </c>
      <c r="AM633">
        <v>4.3865467999999999E-12</v>
      </c>
      <c r="AN633">
        <v>8.3676023999999995E-6</v>
      </c>
      <c r="AO633">
        <v>5.8028908000000001E-4</v>
      </c>
      <c r="AP633">
        <v>-0.13757094</v>
      </c>
      <c r="AQ633">
        <v>-3.4963247000000003E-2</v>
      </c>
      <c r="AR633">
        <v>7.8556704000000005E-2</v>
      </c>
      <c r="AS633">
        <v>-4.1047265999999999E-2</v>
      </c>
      <c r="AT633">
        <v>-4.1949377000000003E-2</v>
      </c>
      <c r="AU633">
        <v>1.8322448000000001E-3</v>
      </c>
      <c r="AV633">
        <v>-0.1</v>
      </c>
      <c r="AW633">
        <v>-0.39719251999999999</v>
      </c>
      <c r="AX633">
        <v>0</v>
      </c>
      <c r="AY633">
        <v>0.19889466</v>
      </c>
      <c r="AZ633">
        <v>4.7576479999999997E-2</v>
      </c>
      <c r="BA633">
        <v>-0.29296907</v>
      </c>
      <c r="BB633">
        <v>3.8412234000000003E-2</v>
      </c>
    </row>
    <row r="634" spans="1:54" x14ac:dyDescent="0.2">
      <c r="A634">
        <v>2338</v>
      </c>
      <c r="B634">
        <v>1.4327966000000001</v>
      </c>
      <c r="C634">
        <v>0</v>
      </c>
      <c r="D634">
        <v>2.5655000000000001E-2</v>
      </c>
      <c r="E634">
        <v>1.4071416000000001</v>
      </c>
      <c r="F634">
        <v>1.9499636</v>
      </c>
      <c r="G634">
        <v>1.9417772</v>
      </c>
      <c r="H634">
        <v>1.7992836999999999</v>
      </c>
      <c r="I634">
        <v>1.3033089</v>
      </c>
      <c r="J634">
        <v>0.27898832000000001</v>
      </c>
      <c r="K634">
        <v>0.21698651999999999</v>
      </c>
      <c r="L634">
        <v>0.14249345999999999</v>
      </c>
      <c r="M634">
        <v>8.1863934999999999E-3</v>
      </c>
      <c r="N634">
        <v>9.3590558999999997E-3</v>
      </c>
      <c r="O634">
        <v>2.5926446000000001E-3</v>
      </c>
      <c r="P634">
        <v>2.9991459E-4</v>
      </c>
      <c r="Q634">
        <v>1.6847947999999999E-3</v>
      </c>
      <c r="R634">
        <v>4.9929926999999997E-3</v>
      </c>
      <c r="S634">
        <v>1.5566779999999999E-3</v>
      </c>
      <c r="T634">
        <v>4.8795778999999997E-2</v>
      </c>
      <c r="U634">
        <v>3.0642704999999999E-2</v>
      </c>
      <c r="V634">
        <v>3.6829201999999998E-2</v>
      </c>
      <c r="W634">
        <v>2.833748E-5</v>
      </c>
      <c r="X634">
        <v>3.2746089999999999E-21</v>
      </c>
      <c r="Y634">
        <v>5.7113564999999996E-3</v>
      </c>
      <c r="Z634">
        <v>3.1466408999999999E-5</v>
      </c>
      <c r="AA634">
        <v>4.4318622999999996E-3</v>
      </c>
      <c r="AB634">
        <v>2.9563075E-4</v>
      </c>
      <c r="AC634">
        <v>1.5079869000000001E-3</v>
      </c>
      <c r="AD634">
        <v>1.3253447E-3</v>
      </c>
      <c r="AE634">
        <v>8.4664091999999993E-9</v>
      </c>
      <c r="AF634">
        <v>1.0785332E-32</v>
      </c>
      <c r="AG634">
        <v>5.1391965E-13</v>
      </c>
      <c r="AH634">
        <v>1.0330468E-11</v>
      </c>
      <c r="AI634">
        <v>2.3028484000000001E-10</v>
      </c>
      <c r="AJ634">
        <v>3.6219261999999999E-12</v>
      </c>
      <c r="AK634">
        <v>0</v>
      </c>
      <c r="AL634">
        <v>5.4097684E-6</v>
      </c>
      <c r="AM634">
        <v>4.1659928999999998E-12</v>
      </c>
      <c r="AN634">
        <v>8.3948854000000003E-6</v>
      </c>
      <c r="AO634">
        <v>5.8028908000000001E-4</v>
      </c>
      <c r="AP634">
        <v>-0.13757094</v>
      </c>
      <c r="AQ634">
        <v>-3.4963247000000003E-2</v>
      </c>
      <c r="AR634">
        <v>7.8556704000000005E-2</v>
      </c>
      <c r="AS634">
        <v>-4.1047265999999999E-2</v>
      </c>
      <c r="AT634">
        <v>-4.1949377000000003E-2</v>
      </c>
      <c r="AU634">
        <v>1.8322448000000001E-3</v>
      </c>
      <c r="AV634">
        <v>-0.1</v>
      </c>
      <c r="AW634">
        <v>-0.39719251999999999</v>
      </c>
      <c r="AX634">
        <v>0</v>
      </c>
      <c r="AY634">
        <v>0.19891192999999999</v>
      </c>
      <c r="AZ634">
        <v>4.7586356000000003E-2</v>
      </c>
      <c r="BA634">
        <v>-0.29296907</v>
      </c>
      <c r="BB634">
        <v>3.8412234000000003E-2</v>
      </c>
    </row>
    <row r="635" spans="1:54" x14ac:dyDescent="0.2">
      <c r="A635">
        <v>2339</v>
      </c>
      <c r="B635">
        <v>1.4768022999999999</v>
      </c>
      <c r="C635">
        <v>0</v>
      </c>
      <c r="D635">
        <v>7.2528750000000003E-2</v>
      </c>
      <c r="E635">
        <v>1.4042736</v>
      </c>
      <c r="F635">
        <v>1.9470676</v>
      </c>
      <c r="G635">
        <v>1.9389394</v>
      </c>
      <c r="H635">
        <v>1.7964338</v>
      </c>
      <c r="I635">
        <v>1.3004154999999999</v>
      </c>
      <c r="J635">
        <v>0.27904781000000001</v>
      </c>
      <c r="K635">
        <v>0.21697043999999999</v>
      </c>
      <c r="L635">
        <v>0.14250557999999999</v>
      </c>
      <c r="M635">
        <v>8.1282157000000001E-3</v>
      </c>
      <c r="N635">
        <v>9.3660296000000007E-3</v>
      </c>
      <c r="O635">
        <v>2.5933262E-3</v>
      </c>
      <c r="P635">
        <v>3.0057089000000003E-4</v>
      </c>
      <c r="Q635">
        <v>1.6785524E-3</v>
      </c>
      <c r="R635">
        <v>4.9937588000000003E-3</v>
      </c>
      <c r="S635">
        <v>1.5568231E-3</v>
      </c>
      <c r="T635">
        <v>4.8799573999999998E-2</v>
      </c>
      <c r="U635">
        <v>3.0645702E-2</v>
      </c>
      <c r="V635">
        <v>3.6832412000000002E-2</v>
      </c>
      <c r="W635">
        <v>2.8336978999999999E-5</v>
      </c>
      <c r="X635">
        <v>2.8694853E-21</v>
      </c>
      <c r="Y635">
        <v>5.7104898000000003E-3</v>
      </c>
      <c r="Z635">
        <v>3.0733498999999997E-5</v>
      </c>
      <c r="AA635">
        <v>4.3844382000000001E-3</v>
      </c>
      <c r="AB635">
        <v>2.9191253999999998E-4</v>
      </c>
      <c r="AC635">
        <v>1.5025888000000001E-3</v>
      </c>
      <c r="AD635">
        <v>1.3245062000000001E-3</v>
      </c>
      <c r="AE635">
        <v>8.1231858000000007E-9</v>
      </c>
      <c r="AF635">
        <v>8.8268042999999997E-33</v>
      </c>
      <c r="AG635">
        <v>4.7271758999999997E-13</v>
      </c>
      <c r="AH635">
        <v>9.2740946999999992E-12</v>
      </c>
      <c r="AI635">
        <v>2.1774207000000001E-10</v>
      </c>
      <c r="AJ635">
        <v>3.3975059999999998E-12</v>
      </c>
      <c r="AK635">
        <v>0</v>
      </c>
      <c r="AL635">
        <v>5.3209652000000004E-6</v>
      </c>
      <c r="AM635">
        <v>3.9565875999999996E-12</v>
      </c>
      <c r="AN635">
        <v>8.4179986000000006E-6</v>
      </c>
      <c r="AO635">
        <v>5.8028908000000001E-4</v>
      </c>
      <c r="AP635">
        <v>-0.13757094</v>
      </c>
      <c r="AQ635">
        <v>-3.4963247000000003E-2</v>
      </c>
      <c r="AR635">
        <v>7.8556704000000005E-2</v>
      </c>
      <c r="AS635">
        <v>-4.1047265999999999E-2</v>
      </c>
      <c r="AT635">
        <v>-4.1949377000000003E-2</v>
      </c>
      <c r="AU635">
        <v>1.8322448000000001E-3</v>
      </c>
      <c r="AV635">
        <v>-0.1</v>
      </c>
      <c r="AW635">
        <v>-0.39719251999999999</v>
      </c>
      <c r="AX635">
        <v>0</v>
      </c>
      <c r="AY635">
        <v>0.19892976000000001</v>
      </c>
      <c r="AZ635">
        <v>4.7596552E-2</v>
      </c>
      <c r="BA635">
        <v>-0.29296907</v>
      </c>
      <c r="BB635">
        <v>3.8412234000000003E-2</v>
      </c>
    </row>
    <row r="636" spans="1:54" x14ac:dyDescent="0.2">
      <c r="A636">
        <v>2340</v>
      </c>
      <c r="B636">
        <v>1.5474474</v>
      </c>
      <c r="C636">
        <v>0</v>
      </c>
      <c r="D636">
        <v>0.14625187000000001</v>
      </c>
      <c r="E636">
        <v>1.4011955</v>
      </c>
      <c r="F636">
        <v>1.9439713999999999</v>
      </c>
      <c r="G636">
        <v>1.9359009</v>
      </c>
      <c r="H636">
        <v>1.7933851000000001</v>
      </c>
      <c r="I636">
        <v>1.2973443</v>
      </c>
      <c r="J636">
        <v>0.27908628000000002</v>
      </c>
      <c r="K636">
        <v>0.21695450999999999</v>
      </c>
      <c r="L636">
        <v>0.14251573000000001</v>
      </c>
      <c r="M636">
        <v>8.0705164999999995E-3</v>
      </c>
      <c r="N636">
        <v>9.3730030999999991E-3</v>
      </c>
      <c r="O636">
        <v>2.5940078E-3</v>
      </c>
      <c r="P636">
        <v>3.0122698999999998E-4</v>
      </c>
      <c r="Q636">
        <v>1.6723314999999999E-3</v>
      </c>
      <c r="R636">
        <v>4.9941424999999998E-3</v>
      </c>
      <c r="S636">
        <v>1.5569345E-3</v>
      </c>
      <c r="T636">
        <v>4.8802808000000003E-2</v>
      </c>
      <c r="U636">
        <v>3.0647939999999999E-2</v>
      </c>
      <c r="V636">
        <v>3.6835378000000002E-2</v>
      </c>
      <c r="W636">
        <v>2.8336279000000001E-5</v>
      </c>
      <c r="X636">
        <v>2.5144039E-21</v>
      </c>
      <c r="Y636">
        <v>5.7096233999999997E-3</v>
      </c>
      <c r="Z636">
        <v>3.0017072000000001E-5</v>
      </c>
      <c r="AA636">
        <v>4.3374670999999998E-3</v>
      </c>
      <c r="AB636">
        <v>2.8823683999999999E-4</v>
      </c>
      <c r="AC636">
        <v>1.4972036999999999E-3</v>
      </c>
      <c r="AD636">
        <v>1.3236673E-3</v>
      </c>
      <c r="AE636">
        <v>7.7935078000000004E-9</v>
      </c>
      <c r="AF636">
        <v>7.2236474000000001E-33</v>
      </c>
      <c r="AG636">
        <v>4.3480989999999998E-13</v>
      </c>
      <c r="AH636">
        <v>8.3255286999999992E-12</v>
      </c>
      <c r="AI636">
        <v>2.0587958000000001E-10</v>
      </c>
      <c r="AJ636">
        <v>3.1869178999999999E-12</v>
      </c>
      <c r="AK636">
        <v>0</v>
      </c>
      <c r="AL636">
        <v>5.2335188000000004E-6</v>
      </c>
      <c r="AM636">
        <v>3.7576136999999999E-12</v>
      </c>
      <c r="AN636">
        <v>8.3938915999999994E-6</v>
      </c>
      <c r="AO636">
        <v>5.8028908000000001E-4</v>
      </c>
      <c r="AP636">
        <v>-0.13757094</v>
      </c>
      <c r="AQ636">
        <v>-3.4963247000000003E-2</v>
      </c>
      <c r="AR636">
        <v>7.8556704000000005E-2</v>
      </c>
      <c r="AS636">
        <v>-4.1047265999999999E-2</v>
      </c>
      <c r="AT636">
        <v>-4.1949377000000003E-2</v>
      </c>
      <c r="AU636">
        <v>1.8322448000000001E-3</v>
      </c>
      <c r="AV636">
        <v>-0.1</v>
      </c>
      <c r="AW636">
        <v>-0.39719251999999999</v>
      </c>
      <c r="AX636">
        <v>0</v>
      </c>
      <c r="AY636">
        <v>0.19894128999999999</v>
      </c>
      <c r="AZ636">
        <v>4.7603143000000001E-2</v>
      </c>
      <c r="BA636">
        <v>-0.29296907</v>
      </c>
      <c r="BB636">
        <v>3.8412234000000003E-2</v>
      </c>
    </row>
    <row r="637" spans="1:54" x14ac:dyDescent="0.2">
      <c r="A637">
        <v>2341</v>
      </c>
      <c r="B637">
        <v>1.5791257000000001</v>
      </c>
      <c r="C637">
        <v>0</v>
      </c>
      <c r="D637">
        <v>0.18119062</v>
      </c>
      <c r="E637">
        <v>1.3979349999999999</v>
      </c>
      <c r="F637">
        <v>1.9407083000000001</v>
      </c>
      <c r="G637">
        <v>1.9326951000000001</v>
      </c>
      <c r="H637">
        <v>1.7901724000000001</v>
      </c>
      <c r="I637">
        <v>1.2941419000000001</v>
      </c>
      <c r="J637">
        <v>0.2790918</v>
      </c>
      <c r="K637">
        <v>0.21693872</v>
      </c>
      <c r="L637">
        <v>0.14252265</v>
      </c>
      <c r="M637">
        <v>8.0132322999999991E-3</v>
      </c>
      <c r="N637">
        <v>9.3799763000000005E-3</v>
      </c>
      <c r="O637">
        <v>2.5946893E-3</v>
      </c>
      <c r="P637">
        <v>3.0188288000000001E-4</v>
      </c>
      <c r="Q637">
        <v>1.6661305E-3</v>
      </c>
      <c r="R637">
        <v>4.9939750999999999E-3</v>
      </c>
      <c r="S637">
        <v>1.5569895999999999E-3</v>
      </c>
      <c r="T637">
        <v>4.8805070999999998E-2</v>
      </c>
      <c r="U637">
        <v>3.0648921999999999E-2</v>
      </c>
      <c r="V637">
        <v>3.6837922000000002E-2</v>
      </c>
      <c r="W637">
        <v>2.8335175000000001E-5</v>
      </c>
      <c r="X637">
        <v>2.2031075E-21</v>
      </c>
      <c r="Y637">
        <v>5.7087572000000001E-3</v>
      </c>
      <c r="Z637">
        <v>2.9315946000000001E-5</v>
      </c>
      <c r="AA637">
        <v>4.2908909999999998E-3</v>
      </c>
      <c r="AB637">
        <v>2.8459897999999999E-4</v>
      </c>
      <c r="AC637">
        <v>1.4918253999999999E-3</v>
      </c>
      <c r="AD637">
        <v>1.3228269999999999E-3</v>
      </c>
      <c r="AE637">
        <v>7.476482E-9</v>
      </c>
      <c r="AF637">
        <v>5.9111082999999999E-33</v>
      </c>
      <c r="AG637">
        <v>3.9992449000000001E-13</v>
      </c>
      <c r="AH637">
        <v>7.4735578999999999E-12</v>
      </c>
      <c r="AI637">
        <v>1.9465764000000001E-10</v>
      </c>
      <c r="AJ637">
        <v>2.9892383000000001E-12</v>
      </c>
      <c r="AK637">
        <v>0</v>
      </c>
      <c r="AL637">
        <v>5.1473097999999998E-6</v>
      </c>
      <c r="AM637">
        <v>3.5684597999999998E-12</v>
      </c>
      <c r="AN637">
        <v>8.3299545000000004E-6</v>
      </c>
      <c r="AO637">
        <v>5.8028908000000001E-4</v>
      </c>
      <c r="AP637">
        <v>-0.13757094</v>
      </c>
      <c r="AQ637">
        <v>-3.4963247000000003E-2</v>
      </c>
      <c r="AR637">
        <v>7.8556704000000005E-2</v>
      </c>
      <c r="AS637">
        <v>-4.1047265999999999E-2</v>
      </c>
      <c r="AT637">
        <v>-4.1949377000000003E-2</v>
      </c>
      <c r="AU637">
        <v>1.8322448000000001E-3</v>
      </c>
      <c r="AV637">
        <v>-0.1</v>
      </c>
      <c r="AW637">
        <v>-0.39719251999999999</v>
      </c>
      <c r="AX637">
        <v>0</v>
      </c>
      <c r="AY637">
        <v>0.19894294000000001</v>
      </c>
      <c r="AZ637">
        <v>4.7604090000000002E-2</v>
      </c>
      <c r="BA637">
        <v>-0.29296907</v>
      </c>
      <c r="BB637">
        <v>3.8412234000000003E-2</v>
      </c>
    </row>
    <row r="638" spans="1:54" x14ac:dyDescent="0.2">
      <c r="A638">
        <v>2342</v>
      </c>
      <c r="B638">
        <v>1.5853079000000001</v>
      </c>
      <c r="C638">
        <v>0</v>
      </c>
      <c r="D638">
        <v>0.19056186999999999</v>
      </c>
      <c r="E638">
        <v>1.394746</v>
      </c>
      <c r="F638">
        <v>1.9375236</v>
      </c>
      <c r="G638">
        <v>1.9295671000000001</v>
      </c>
      <c r="H638">
        <v>1.7870391000000001</v>
      </c>
      <c r="I638">
        <v>1.2910334999999999</v>
      </c>
      <c r="J638">
        <v>0.27908253999999999</v>
      </c>
      <c r="K638">
        <v>0.21692307999999999</v>
      </c>
      <c r="L638">
        <v>0.14252801000000001</v>
      </c>
      <c r="M638">
        <v>7.9564873000000005E-3</v>
      </c>
      <c r="N638">
        <v>9.3869492999999991E-3</v>
      </c>
      <c r="O638">
        <v>2.5953706999999999E-3</v>
      </c>
      <c r="P638">
        <v>3.0253856999999998E-4</v>
      </c>
      <c r="Q638">
        <v>1.6599509E-3</v>
      </c>
      <c r="R638">
        <v>4.9936010999999999E-3</v>
      </c>
      <c r="S638">
        <v>1.5570168999999999E-3</v>
      </c>
      <c r="T638">
        <v>4.8806830000000002E-2</v>
      </c>
      <c r="U638">
        <v>3.0649292000000002E-2</v>
      </c>
      <c r="V638">
        <v>3.6840236999999998E-2</v>
      </c>
      <c r="W638">
        <v>2.8333890999999999E-5</v>
      </c>
      <c r="X638">
        <v>1.9302832000000001E-21</v>
      </c>
      <c r="Y638">
        <v>5.7078913999999998E-3</v>
      </c>
      <c r="Z638">
        <v>2.8630645E-5</v>
      </c>
      <c r="AA638">
        <v>4.244762E-3</v>
      </c>
      <c r="AB638">
        <v>2.8100290999999997E-4</v>
      </c>
      <c r="AC638">
        <v>1.4864602000000001E-3</v>
      </c>
      <c r="AD638">
        <v>1.3219862000000001E-3</v>
      </c>
      <c r="AE638">
        <v>7.1720052999999997E-9</v>
      </c>
      <c r="AF638">
        <v>4.8368276999999998E-33</v>
      </c>
      <c r="AG638">
        <v>3.678299E-13</v>
      </c>
      <c r="AH638">
        <v>6.7085794000000001E-12</v>
      </c>
      <c r="AI638">
        <v>1.8404469E-10</v>
      </c>
      <c r="AJ638">
        <v>2.8037529000000001E-12</v>
      </c>
      <c r="AK638">
        <v>0</v>
      </c>
      <c r="AL638">
        <v>5.0624235000000001E-6</v>
      </c>
      <c r="AM638">
        <v>3.3887397000000002E-12</v>
      </c>
      <c r="AN638">
        <v>8.2864700000000006E-6</v>
      </c>
      <c r="AO638">
        <v>5.8028908000000001E-4</v>
      </c>
      <c r="AP638">
        <v>-0.13757094</v>
      </c>
      <c r="AQ638">
        <v>-3.4963247000000003E-2</v>
      </c>
      <c r="AR638">
        <v>7.8556704000000005E-2</v>
      </c>
      <c r="AS638">
        <v>-4.1047265999999999E-2</v>
      </c>
      <c r="AT638">
        <v>-4.1949377000000003E-2</v>
      </c>
      <c r="AU638">
        <v>1.8322448000000001E-3</v>
      </c>
      <c r="AV638">
        <v>-0.1</v>
      </c>
      <c r="AW638">
        <v>-0.39719251999999999</v>
      </c>
      <c r="AX638">
        <v>0</v>
      </c>
      <c r="AY638">
        <v>0.19894017</v>
      </c>
      <c r="AZ638">
        <v>4.7602502999999997E-2</v>
      </c>
      <c r="BA638">
        <v>-0.29296907</v>
      </c>
      <c r="BB638">
        <v>3.8412234000000003E-2</v>
      </c>
    </row>
    <row r="639" spans="1:54" x14ac:dyDescent="0.2">
      <c r="A639">
        <v>2343</v>
      </c>
      <c r="B639">
        <v>1.5659103000000001</v>
      </c>
      <c r="C639">
        <v>0</v>
      </c>
      <c r="D639">
        <v>0.17415125000000001</v>
      </c>
      <c r="E639">
        <v>1.3917591</v>
      </c>
      <c r="F639">
        <v>1.934542</v>
      </c>
      <c r="G639">
        <v>1.9266417</v>
      </c>
      <c r="H639">
        <v>1.7841087</v>
      </c>
      <c r="I639">
        <v>1.2881298000000001</v>
      </c>
      <c r="J639">
        <v>0.27907124</v>
      </c>
      <c r="K639">
        <v>0.21690756999999999</v>
      </c>
      <c r="L639">
        <v>0.14253302000000001</v>
      </c>
      <c r="M639">
        <v>7.9003345999999995E-3</v>
      </c>
      <c r="N639">
        <v>9.3939221999999999E-3</v>
      </c>
      <c r="O639">
        <v>2.5960521000000002E-3</v>
      </c>
      <c r="P639">
        <v>3.0319404999999997E-4</v>
      </c>
      <c r="Q639">
        <v>1.6537939000000001E-3</v>
      </c>
      <c r="R639">
        <v>4.9932448000000003E-3</v>
      </c>
      <c r="S639">
        <v>1.5570371999999999E-3</v>
      </c>
      <c r="T639">
        <v>4.8808437000000003E-2</v>
      </c>
      <c r="U639">
        <v>3.0649518000000001E-2</v>
      </c>
      <c r="V639">
        <v>3.6842468000000003E-2</v>
      </c>
      <c r="W639">
        <v>2.83326E-5</v>
      </c>
      <c r="X639">
        <v>1.691231E-21</v>
      </c>
      <c r="Y639">
        <v>5.7070258000000004E-3</v>
      </c>
      <c r="Z639">
        <v>2.7961439E-5</v>
      </c>
      <c r="AA639">
        <v>4.1991177000000003E-3</v>
      </c>
      <c r="AB639">
        <v>2.7745139000000002E-4</v>
      </c>
      <c r="AC639">
        <v>1.481113E-3</v>
      </c>
      <c r="AD639">
        <v>1.3211456999999999E-3</v>
      </c>
      <c r="AE639">
        <v>6.8798553999999996E-9</v>
      </c>
      <c r="AF639">
        <v>3.9577427000000003E-33</v>
      </c>
      <c r="AG639">
        <v>3.3830929000000001E-13</v>
      </c>
      <c r="AH639">
        <v>6.0218639999999998E-12</v>
      </c>
      <c r="AI639">
        <v>1.7400981000000001E-10</v>
      </c>
      <c r="AJ639">
        <v>2.6297632000000001E-12</v>
      </c>
      <c r="AK639">
        <v>0</v>
      </c>
      <c r="AL639">
        <v>4.9789164000000001E-6</v>
      </c>
      <c r="AM639">
        <v>3.2180525999999999E-12</v>
      </c>
      <c r="AN639">
        <v>8.2702936999999998E-6</v>
      </c>
      <c r="AO639">
        <v>5.8028908000000001E-4</v>
      </c>
      <c r="AP639">
        <v>-0.13757094</v>
      </c>
      <c r="AQ639">
        <v>-3.4963247000000003E-2</v>
      </c>
      <c r="AR639">
        <v>7.8556704000000005E-2</v>
      </c>
      <c r="AS639">
        <v>-4.1047265999999999E-2</v>
      </c>
      <c r="AT639">
        <v>-4.1949377000000003E-2</v>
      </c>
      <c r="AU639">
        <v>1.8322448000000001E-3</v>
      </c>
      <c r="AV639">
        <v>-0.1</v>
      </c>
      <c r="AW639">
        <v>-0.39719251999999999</v>
      </c>
      <c r="AX639">
        <v>0</v>
      </c>
      <c r="AY639">
        <v>0.19893678000000001</v>
      </c>
      <c r="AZ639">
        <v>4.7600567000000003E-2</v>
      </c>
      <c r="BA639">
        <v>-0.29296907</v>
      </c>
      <c r="BB639">
        <v>3.8412234000000003E-2</v>
      </c>
    </row>
    <row r="640" spans="1:54" x14ac:dyDescent="0.2">
      <c r="A640">
        <v>2344</v>
      </c>
      <c r="B640">
        <v>1.5191859000000001</v>
      </c>
      <c r="C640">
        <v>0</v>
      </c>
      <c r="D640">
        <v>0.13018687000000001</v>
      </c>
      <c r="E640">
        <v>1.3889990000000001</v>
      </c>
      <c r="F640">
        <v>1.9317831999999999</v>
      </c>
      <c r="G640">
        <v>1.9239383999999999</v>
      </c>
      <c r="H640">
        <v>1.7813996999999999</v>
      </c>
      <c r="I640">
        <v>1.285439</v>
      </c>
      <c r="J640">
        <v>0.2790685</v>
      </c>
      <c r="K640">
        <v>0.21689221</v>
      </c>
      <c r="L640">
        <v>0.14253874</v>
      </c>
      <c r="M640">
        <v>7.8448145999999996E-3</v>
      </c>
      <c r="N640">
        <v>9.4008948999999998E-3</v>
      </c>
      <c r="O640">
        <v>2.5967334000000001E-3</v>
      </c>
      <c r="P640">
        <v>3.0384933000000001E-4</v>
      </c>
      <c r="Q640">
        <v>1.6476605E-3</v>
      </c>
      <c r="R640">
        <v>4.9930766000000001E-3</v>
      </c>
      <c r="S640">
        <v>1.5570689000000001E-3</v>
      </c>
      <c r="T640">
        <v>4.8810208000000001E-2</v>
      </c>
      <c r="U640">
        <v>3.0650007999999999E-2</v>
      </c>
      <c r="V640">
        <v>3.6844749000000003E-2</v>
      </c>
      <c r="W640">
        <v>2.8331452999999999E-5</v>
      </c>
      <c r="X640">
        <v>1.4818081E-21</v>
      </c>
      <c r="Y640">
        <v>5.7061604999999998E-3</v>
      </c>
      <c r="Z640">
        <v>2.7308506000000001E-5</v>
      </c>
      <c r="AA640">
        <v>4.1539906E-3</v>
      </c>
      <c r="AB640">
        <v>2.7394681999999999E-4</v>
      </c>
      <c r="AC640">
        <v>1.4757882000000001E-3</v>
      </c>
      <c r="AD640">
        <v>1.3203062999999999E-3</v>
      </c>
      <c r="AE640">
        <v>6.5997658000000002E-9</v>
      </c>
      <c r="AF640">
        <v>3.2384982000000001E-33</v>
      </c>
      <c r="AG640">
        <v>3.1116119999999999E-13</v>
      </c>
      <c r="AH640">
        <v>5.4055166999999999E-12</v>
      </c>
      <c r="AI640">
        <v>1.6452326000000001E-10</v>
      </c>
      <c r="AJ640">
        <v>2.4665996999999998E-12</v>
      </c>
      <c r="AK640">
        <v>0</v>
      </c>
      <c r="AL640">
        <v>4.8968347000000004E-6</v>
      </c>
      <c r="AM640">
        <v>3.0560022E-12</v>
      </c>
      <c r="AN640">
        <v>8.2814364999999999E-6</v>
      </c>
      <c r="AO640">
        <v>5.8028908000000001E-4</v>
      </c>
      <c r="AP640">
        <v>-0.13757094</v>
      </c>
      <c r="AQ640">
        <v>-3.4963247000000003E-2</v>
      </c>
      <c r="AR640">
        <v>7.8556704000000005E-2</v>
      </c>
      <c r="AS640">
        <v>-4.1047265999999999E-2</v>
      </c>
      <c r="AT640">
        <v>-4.1949377000000003E-2</v>
      </c>
      <c r="AU640">
        <v>1.8322448000000001E-3</v>
      </c>
      <c r="AV640">
        <v>-0.1</v>
      </c>
      <c r="AW640">
        <v>-0.39719251999999999</v>
      </c>
      <c r="AX640">
        <v>0</v>
      </c>
      <c r="AY640">
        <v>0.19893596</v>
      </c>
      <c r="AZ640">
        <v>4.7600097000000001E-2</v>
      </c>
      <c r="BA640">
        <v>-0.29296907</v>
      </c>
      <c r="BB640">
        <v>3.8412234000000003E-2</v>
      </c>
    </row>
    <row r="641" spans="1:54" x14ac:dyDescent="0.2">
      <c r="A641">
        <v>2345</v>
      </c>
      <c r="B641">
        <v>1.4725287</v>
      </c>
      <c r="C641">
        <v>0</v>
      </c>
      <c r="D641">
        <v>8.6078125000000005E-2</v>
      </c>
      <c r="E641">
        <v>1.3864506000000001</v>
      </c>
      <c r="F641">
        <v>1.9292267000000001</v>
      </c>
      <c r="G641">
        <v>1.9214367999999999</v>
      </c>
      <c r="H641">
        <v>1.7788904000000001</v>
      </c>
      <c r="I641">
        <v>1.2829276999999999</v>
      </c>
      <c r="J641">
        <v>0.27908571999999998</v>
      </c>
      <c r="K641">
        <v>0.21687698999999999</v>
      </c>
      <c r="L641">
        <v>0.14254633999999999</v>
      </c>
      <c r="M641">
        <v>7.7899789999999998E-3</v>
      </c>
      <c r="N641">
        <v>9.4078675999999996E-3</v>
      </c>
      <c r="O641">
        <v>2.5974145999999999E-3</v>
      </c>
      <c r="P641">
        <v>3.0450440000000001E-4</v>
      </c>
      <c r="Q641">
        <v>1.6415519999999999E-3</v>
      </c>
      <c r="R641">
        <v>4.9932691999999999E-3</v>
      </c>
      <c r="S641">
        <v>1.5571325999999999E-3</v>
      </c>
      <c r="T641">
        <v>4.8812511000000003E-2</v>
      </c>
      <c r="U641">
        <v>3.065122E-2</v>
      </c>
      <c r="V641">
        <v>3.6847237999999997E-2</v>
      </c>
      <c r="W641">
        <v>2.8330632E-5</v>
      </c>
      <c r="X641">
        <v>1.2983779000000001E-21</v>
      </c>
      <c r="Y641">
        <v>5.7052954000000001E-3</v>
      </c>
      <c r="Z641">
        <v>2.6672081999999999E-5</v>
      </c>
      <c r="AA641">
        <v>4.1094193000000001E-3</v>
      </c>
      <c r="AB641">
        <v>2.7049198999999998E-4</v>
      </c>
      <c r="AC641">
        <v>1.470491E-3</v>
      </c>
      <c r="AD641">
        <v>1.3194687999999999E-3</v>
      </c>
      <c r="AE641">
        <v>6.3314968000000001E-9</v>
      </c>
      <c r="AF641">
        <v>2.6501243E-33</v>
      </c>
      <c r="AG641">
        <v>2.8620009999999999E-13</v>
      </c>
      <c r="AH641">
        <v>4.8524378999999999E-12</v>
      </c>
      <c r="AI641">
        <v>1.5555697999999999E-10</v>
      </c>
      <c r="AJ641">
        <v>2.3136350999999998E-12</v>
      </c>
      <c r="AK641">
        <v>0</v>
      </c>
      <c r="AL641">
        <v>4.8162336999999996E-6</v>
      </c>
      <c r="AM641">
        <v>2.9022145000000002E-12</v>
      </c>
      <c r="AN641">
        <v>8.3239800000000006E-6</v>
      </c>
      <c r="AO641">
        <v>5.8028908000000001E-4</v>
      </c>
      <c r="AP641">
        <v>-0.13757094</v>
      </c>
      <c r="AQ641">
        <v>-3.4963247000000003E-2</v>
      </c>
      <c r="AR641">
        <v>7.8556704000000005E-2</v>
      </c>
      <c r="AS641">
        <v>-4.1047265999999999E-2</v>
      </c>
      <c r="AT641">
        <v>-4.1949377000000003E-2</v>
      </c>
      <c r="AU641">
        <v>1.8322448000000001E-3</v>
      </c>
      <c r="AV641">
        <v>-0.1</v>
      </c>
      <c r="AW641">
        <v>-0.39719251999999999</v>
      </c>
      <c r="AX641">
        <v>0</v>
      </c>
      <c r="AY641">
        <v>0.19894112</v>
      </c>
      <c r="AZ641">
        <v>4.7603048000000002E-2</v>
      </c>
      <c r="BA641">
        <v>-0.29296907</v>
      </c>
      <c r="BB641">
        <v>3.8412234000000003E-2</v>
      </c>
    </row>
    <row r="642" spans="1:54" x14ac:dyDescent="0.2">
      <c r="A642">
        <v>2346</v>
      </c>
      <c r="B642">
        <v>1.4432670999999999</v>
      </c>
      <c r="C642">
        <v>0</v>
      </c>
      <c r="D642">
        <v>5.9268124999999998E-2</v>
      </c>
      <c r="E642">
        <v>1.383999</v>
      </c>
      <c r="F642">
        <v>1.9267578000000001</v>
      </c>
      <c r="G642">
        <v>1.919022</v>
      </c>
      <c r="H642">
        <v>1.7764662</v>
      </c>
      <c r="I642">
        <v>1.2804818</v>
      </c>
      <c r="J642">
        <v>0.27912245000000002</v>
      </c>
      <c r="K642">
        <v>0.21686190999999999</v>
      </c>
      <c r="L642">
        <v>0.14255585000000001</v>
      </c>
      <c r="M642">
        <v>7.7358061000000001E-3</v>
      </c>
      <c r="N642">
        <v>9.4148402999999995E-3</v>
      </c>
      <c r="O642">
        <v>2.5980958000000002E-3</v>
      </c>
      <c r="P642">
        <v>3.0515927E-4</v>
      </c>
      <c r="Q642">
        <v>1.6354685999999999E-3</v>
      </c>
      <c r="R642">
        <v>4.9937858E-3</v>
      </c>
      <c r="S642">
        <v>1.5572294E-3</v>
      </c>
      <c r="T642">
        <v>4.8815381999999997E-2</v>
      </c>
      <c r="U642">
        <v>3.0653173999999998E-2</v>
      </c>
      <c r="V642">
        <v>3.6849952999999998E-2</v>
      </c>
      <c r="W642">
        <v>2.8330153999999999E-5</v>
      </c>
      <c r="X642">
        <v>1.1377136E-21</v>
      </c>
      <c r="Y642">
        <v>5.7044306000000001E-3</v>
      </c>
      <c r="Z642">
        <v>2.6051824999999999E-5</v>
      </c>
      <c r="AA642">
        <v>4.0654026999999999E-3</v>
      </c>
      <c r="AB642">
        <v>2.6708663999999997E-4</v>
      </c>
      <c r="AC642">
        <v>1.465222E-3</v>
      </c>
      <c r="AD642">
        <v>1.3186331999999999E-3</v>
      </c>
      <c r="AE642">
        <v>6.0745732000000002E-9</v>
      </c>
      <c r="AF642">
        <v>2.1687979000000001E-33</v>
      </c>
      <c r="AG642">
        <v>2.6324998999999998E-13</v>
      </c>
      <c r="AH642">
        <v>4.3561338000000001E-12</v>
      </c>
      <c r="AI642">
        <v>1.4708256999999999E-10</v>
      </c>
      <c r="AJ642">
        <v>2.1702344999999999E-12</v>
      </c>
      <c r="AK642">
        <v>0</v>
      </c>
      <c r="AL642">
        <v>4.7370965000000004E-6</v>
      </c>
      <c r="AM642">
        <v>2.7562731000000001E-12</v>
      </c>
      <c r="AN642">
        <v>8.3773367999999999E-6</v>
      </c>
      <c r="AO642">
        <v>5.8028908000000001E-4</v>
      </c>
      <c r="AP642">
        <v>-0.13757094</v>
      </c>
      <c r="AQ642">
        <v>-3.4963247000000003E-2</v>
      </c>
      <c r="AR642">
        <v>7.8556704000000005E-2</v>
      </c>
      <c r="AS642">
        <v>-4.1047265999999999E-2</v>
      </c>
      <c r="AT642">
        <v>-4.1949377000000003E-2</v>
      </c>
      <c r="AU642">
        <v>1.8322448000000001E-3</v>
      </c>
      <c r="AV642">
        <v>-0.1</v>
      </c>
      <c r="AW642">
        <v>-0.39719251999999999</v>
      </c>
      <c r="AX642">
        <v>0</v>
      </c>
      <c r="AY642">
        <v>0.19895213</v>
      </c>
      <c r="AZ642">
        <v>4.7609340999999999E-2</v>
      </c>
      <c r="BA642">
        <v>-0.29296907</v>
      </c>
      <c r="BB642">
        <v>3.8412234000000003E-2</v>
      </c>
    </row>
    <row r="643" spans="1:54" x14ac:dyDescent="0.2">
      <c r="A643">
        <v>2347</v>
      </c>
      <c r="B643">
        <v>1.4246775</v>
      </c>
      <c r="C643">
        <v>0</v>
      </c>
      <c r="D643">
        <v>4.3176875000000003E-2</v>
      </c>
      <c r="E643">
        <v>1.3815006000000001</v>
      </c>
      <c r="F643">
        <v>1.924237</v>
      </c>
      <c r="G643">
        <v>1.9165547000000001</v>
      </c>
      <c r="H643">
        <v>1.7739882</v>
      </c>
      <c r="I643">
        <v>1.277971</v>
      </c>
      <c r="J643">
        <v>0.27917019999999998</v>
      </c>
      <c r="K643">
        <v>0.21684696000000001</v>
      </c>
      <c r="L643">
        <v>0.14256651000000001</v>
      </c>
      <c r="M643">
        <v>7.6822384000000002E-3</v>
      </c>
      <c r="N643">
        <v>9.4218128999999998E-3</v>
      </c>
      <c r="O643">
        <v>2.5987769E-3</v>
      </c>
      <c r="P643">
        <v>3.0581393999999998E-4</v>
      </c>
      <c r="Q643">
        <v>1.6294093E-3</v>
      </c>
      <c r="R643">
        <v>4.9944610000000004E-3</v>
      </c>
      <c r="S643">
        <v>1.5573466E-3</v>
      </c>
      <c r="T643">
        <v>4.8818610999999998E-2</v>
      </c>
      <c r="U643">
        <v>3.0655575000000001E-2</v>
      </c>
      <c r="V643">
        <v>3.685281E-2</v>
      </c>
      <c r="W643">
        <v>2.8329914E-5</v>
      </c>
      <c r="X643">
        <v>9.9696700000000002E-22</v>
      </c>
      <c r="Y643">
        <v>5.7035660999999998E-3</v>
      </c>
      <c r="Z643">
        <v>2.5446985000000001E-5</v>
      </c>
      <c r="AA643">
        <v>4.0219108999999999E-3</v>
      </c>
      <c r="AB643">
        <v>2.6372827000000003E-4</v>
      </c>
      <c r="AC643">
        <v>1.4599782999999999E-3</v>
      </c>
      <c r="AD643">
        <v>1.3177992E-3</v>
      </c>
      <c r="AE643">
        <v>5.8283732E-9</v>
      </c>
      <c r="AF643">
        <v>1.7749793E-33</v>
      </c>
      <c r="AG643">
        <v>2.4214584000000003E-13</v>
      </c>
      <c r="AH643">
        <v>3.9107085999999996E-12</v>
      </c>
      <c r="AI643">
        <v>1.3907198E-10</v>
      </c>
      <c r="AJ643">
        <v>2.0357736E-12</v>
      </c>
      <c r="AK643">
        <v>0</v>
      </c>
      <c r="AL643">
        <v>4.6593547000000002E-6</v>
      </c>
      <c r="AM643">
        <v>2.6177422000000002E-12</v>
      </c>
      <c r="AN643">
        <v>8.4203672999999994E-6</v>
      </c>
      <c r="AO643">
        <v>5.8028908000000001E-4</v>
      </c>
      <c r="AP643">
        <v>-0.13757094</v>
      </c>
      <c r="AQ643">
        <v>-3.4963247000000003E-2</v>
      </c>
      <c r="AR643">
        <v>7.8556704000000005E-2</v>
      </c>
      <c r="AS643">
        <v>-4.1047265999999999E-2</v>
      </c>
      <c r="AT643">
        <v>-4.1949377000000003E-2</v>
      </c>
      <c r="AU643">
        <v>1.8322448000000001E-3</v>
      </c>
      <c r="AV643">
        <v>-0.1</v>
      </c>
      <c r="AW643">
        <v>-0.39719251999999999</v>
      </c>
      <c r="AX643">
        <v>0</v>
      </c>
      <c r="AY643">
        <v>0.19896643999999999</v>
      </c>
      <c r="AZ643">
        <v>4.7617525000000001E-2</v>
      </c>
      <c r="BA643">
        <v>-0.29296907</v>
      </c>
      <c r="BB643">
        <v>3.8412234000000003E-2</v>
      </c>
    </row>
    <row r="644" spans="1:54" x14ac:dyDescent="0.2">
      <c r="A644">
        <v>2348</v>
      </c>
      <c r="B644">
        <v>1.4111585</v>
      </c>
      <c r="C644">
        <v>0</v>
      </c>
      <c r="D644">
        <v>3.2265624999999999E-2</v>
      </c>
      <c r="E644">
        <v>1.3788929000000001</v>
      </c>
      <c r="F644">
        <v>1.9216040000000001</v>
      </c>
      <c r="G644">
        <v>1.9139747</v>
      </c>
      <c r="H644">
        <v>1.7713969000000001</v>
      </c>
      <c r="I644">
        <v>1.2753409</v>
      </c>
      <c r="J644">
        <v>0.27922383000000001</v>
      </c>
      <c r="K644">
        <v>0.21683216</v>
      </c>
      <c r="L644">
        <v>0.14257786</v>
      </c>
      <c r="M644">
        <v>7.6292508E-3</v>
      </c>
      <c r="N644">
        <v>9.4287854000000004E-3</v>
      </c>
      <c r="O644">
        <v>2.5994579000000002E-3</v>
      </c>
      <c r="P644">
        <v>3.0646839999999998E-4</v>
      </c>
      <c r="Q644">
        <v>1.6233738000000001E-3</v>
      </c>
      <c r="R644">
        <v>4.9951997999999999E-3</v>
      </c>
      <c r="S644">
        <v>1.5574759000000001E-3</v>
      </c>
      <c r="T644">
        <v>4.8822069000000003E-2</v>
      </c>
      <c r="U644">
        <v>3.0658243000000002E-2</v>
      </c>
      <c r="V644">
        <v>3.6855756000000003E-2</v>
      </c>
      <c r="W644">
        <v>2.8329847999999999E-5</v>
      </c>
      <c r="X644">
        <v>8.7365597999999997E-22</v>
      </c>
      <c r="Y644">
        <v>5.7027018000000004E-3</v>
      </c>
      <c r="Z644">
        <v>2.4856971999999999E-5</v>
      </c>
      <c r="AA644">
        <v>3.9789233000000002E-3</v>
      </c>
      <c r="AB644">
        <v>2.6041512999999997E-4</v>
      </c>
      <c r="AC644">
        <v>1.4547582000000001E-3</v>
      </c>
      <c r="AD644">
        <v>1.3169665000000001E-3</v>
      </c>
      <c r="AE644">
        <v>5.5923627000000004E-9</v>
      </c>
      <c r="AF644">
        <v>1.4527245E-33</v>
      </c>
      <c r="AG644">
        <v>2.2273739E-13</v>
      </c>
      <c r="AH644">
        <v>3.5109072E-12</v>
      </c>
      <c r="AI644">
        <v>1.3149918E-10</v>
      </c>
      <c r="AJ644">
        <v>1.9096791999999999E-12</v>
      </c>
      <c r="AK644">
        <v>0</v>
      </c>
      <c r="AL644">
        <v>4.5829578000000002E-6</v>
      </c>
      <c r="AM644">
        <v>2.4862241999999999E-12</v>
      </c>
      <c r="AN644">
        <v>8.4530445000000003E-6</v>
      </c>
      <c r="AO644">
        <v>5.8028908000000001E-4</v>
      </c>
      <c r="AP644">
        <v>-0.13757094</v>
      </c>
      <c r="AQ644">
        <v>-3.4963247000000003E-2</v>
      </c>
      <c r="AR644">
        <v>7.8556704000000005E-2</v>
      </c>
      <c r="AS644">
        <v>-4.1047265999999999E-2</v>
      </c>
      <c r="AT644">
        <v>-4.1949377000000003E-2</v>
      </c>
      <c r="AU644">
        <v>1.8322448000000001E-3</v>
      </c>
      <c r="AV644">
        <v>-0.1</v>
      </c>
      <c r="AW644">
        <v>-0.39719251999999999</v>
      </c>
      <c r="AX644">
        <v>0</v>
      </c>
      <c r="AY644">
        <v>0.19898251</v>
      </c>
      <c r="AZ644">
        <v>4.7626715E-2</v>
      </c>
      <c r="BA644">
        <v>-0.29296907</v>
      </c>
      <c r="BB644">
        <v>3.8412234000000003E-2</v>
      </c>
    </row>
    <row r="645" spans="1:54" x14ac:dyDescent="0.2">
      <c r="A645">
        <v>2349</v>
      </c>
      <c r="B645">
        <v>1.4018291000000001</v>
      </c>
      <c r="C645">
        <v>0</v>
      </c>
      <c r="D645">
        <v>2.5655000000000001E-2</v>
      </c>
      <c r="E645">
        <v>1.3761741000000001</v>
      </c>
      <c r="F645">
        <v>1.9188582000000001</v>
      </c>
      <c r="G645">
        <v>1.9112813</v>
      </c>
      <c r="H645">
        <v>1.7686915999999999</v>
      </c>
      <c r="I645">
        <v>1.2725930000000001</v>
      </c>
      <c r="J645">
        <v>0.27928119000000001</v>
      </c>
      <c r="K645">
        <v>0.21681748000000001</v>
      </c>
      <c r="L645">
        <v>0.14258970000000001</v>
      </c>
      <c r="M645">
        <v>7.5768344999999999E-3</v>
      </c>
      <c r="N645">
        <v>9.4357577999999998E-3</v>
      </c>
      <c r="O645">
        <v>2.6001389E-3</v>
      </c>
      <c r="P645">
        <v>3.0712265000000001E-4</v>
      </c>
      <c r="Q645">
        <v>1.6173616000000001E-3</v>
      </c>
      <c r="R645">
        <v>4.9959656999999996E-3</v>
      </c>
      <c r="S645">
        <v>1.5576143E-3</v>
      </c>
      <c r="T645">
        <v>4.8825702999999998E-2</v>
      </c>
      <c r="U645">
        <v>3.0661101999999999E-2</v>
      </c>
      <c r="V645">
        <v>3.6858769999999999E-2</v>
      </c>
      <c r="W645">
        <v>2.8329929000000001E-5</v>
      </c>
      <c r="X645">
        <v>7.6561479E-22</v>
      </c>
      <c r="Y645">
        <v>5.7018379000000003E-3</v>
      </c>
      <c r="Z645">
        <v>2.428134E-5</v>
      </c>
      <c r="AA645">
        <v>3.9364285000000002E-3</v>
      </c>
      <c r="AB645">
        <v>2.5714618999999998E-4</v>
      </c>
      <c r="AC645">
        <v>1.4495606999999999E-3</v>
      </c>
      <c r="AD645">
        <v>1.3161348999999999E-3</v>
      </c>
      <c r="AE645">
        <v>5.3660841000000002E-9</v>
      </c>
      <c r="AF645">
        <v>1.1890135E-33</v>
      </c>
      <c r="AG645">
        <v>2.048876E-13</v>
      </c>
      <c r="AH645">
        <v>3.1520389000000001E-12</v>
      </c>
      <c r="AI645">
        <v>1.2433998E-10</v>
      </c>
      <c r="AJ645">
        <v>1.7914239000000001E-12</v>
      </c>
      <c r="AK645">
        <v>0</v>
      </c>
      <c r="AL645">
        <v>4.5078724000000003E-6</v>
      </c>
      <c r="AM645">
        <v>2.3613549999999999E-12</v>
      </c>
      <c r="AN645">
        <v>8.4803177000000002E-6</v>
      </c>
      <c r="AO645">
        <v>5.8028908000000001E-4</v>
      </c>
      <c r="AP645">
        <v>-0.13757094</v>
      </c>
      <c r="AQ645">
        <v>-3.4963247000000003E-2</v>
      </c>
      <c r="AR645">
        <v>7.8556704000000005E-2</v>
      </c>
      <c r="AS645">
        <v>-4.1047265999999999E-2</v>
      </c>
      <c r="AT645">
        <v>-4.1949377000000003E-2</v>
      </c>
      <c r="AU645">
        <v>1.8322448000000001E-3</v>
      </c>
      <c r="AV645">
        <v>-0.1</v>
      </c>
      <c r="AW645">
        <v>-0.39719251999999999</v>
      </c>
      <c r="AX645">
        <v>0</v>
      </c>
      <c r="AY645">
        <v>0.1989997</v>
      </c>
      <c r="AZ645">
        <v>4.7636545000000002E-2</v>
      </c>
      <c r="BA645">
        <v>-0.29296907</v>
      </c>
      <c r="BB645">
        <v>3.8412234000000003E-2</v>
      </c>
    </row>
    <row r="646" spans="1:54" x14ac:dyDescent="0.2">
      <c r="A646">
        <v>2350</v>
      </c>
      <c r="B646">
        <v>1.4458850000000001</v>
      </c>
      <c r="C646">
        <v>0</v>
      </c>
      <c r="D646">
        <v>7.2528750000000003E-2</v>
      </c>
      <c r="E646">
        <v>1.3733561999999999</v>
      </c>
      <c r="F646">
        <v>1.9160124000000001</v>
      </c>
      <c r="G646">
        <v>1.9084874000000001</v>
      </c>
      <c r="H646">
        <v>1.7658855</v>
      </c>
      <c r="I646">
        <v>1.2697422</v>
      </c>
      <c r="J646">
        <v>0.27934041999999998</v>
      </c>
      <c r="K646">
        <v>0.21680294</v>
      </c>
      <c r="L646">
        <v>0.14260186999999999</v>
      </c>
      <c r="M646">
        <v>7.5249721999999996E-3</v>
      </c>
      <c r="N646">
        <v>9.4427300999999995E-3</v>
      </c>
      <c r="O646">
        <v>2.6008198000000001E-3</v>
      </c>
      <c r="P646">
        <v>3.0777670000000002E-4</v>
      </c>
      <c r="Q646">
        <v>1.6113726E-3</v>
      </c>
      <c r="R646">
        <v>4.9967296000000003E-3</v>
      </c>
      <c r="S646">
        <v>1.5577585E-3</v>
      </c>
      <c r="T646">
        <v>4.8829465000000002E-2</v>
      </c>
      <c r="U646">
        <v>3.0664083000000002E-2</v>
      </c>
      <c r="V646">
        <v>3.6861832999999997E-2</v>
      </c>
      <c r="W646">
        <v>2.8330131E-5</v>
      </c>
      <c r="X646">
        <v>6.7094815000000002E-22</v>
      </c>
      <c r="Y646">
        <v>5.7009742000000002E-3</v>
      </c>
      <c r="Z646">
        <v>2.3714422000000001E-5</v>
      </c>
      <c r="AA646">
        <v>3.8944156999999998E-3</v>
      </c>
      <c r="AB646">
        <v>2.5392043E-4</v>
      </c>
      <c r="AC646">
        <v>1.4443854E-3</v>
      </c>
      <c r="AD646">
        <v>1.3153044999999999E-3</v>
      </c>
      <c r="AE646">
        <v>5.1491045999999997E-9</v>
      </c>
      <c r="AF646">
        <v>9.7319982E-34</v>
      </c>
      <c r="AG646">
        <v>1.8847065E-13</v>
      </c>
      <c r="AH646">
        <v>2.8298990000000001E-12</v>
      </c>
      <c r="AI646">
        <v>1.1757154E-10</v>
      </c>
      <c r="AJ646">
        <v>1.6805145999999999E-12</v>
      </c>
      <c r="AK646">
        <v>0</v>
      </c>
      <c r="AL646">
        <v>4.4340662999999998E-6</v>
      </c>
      <c r="AM646">
        <v>2.2427908E-12</v>
      </c>
      <c r="AN646">
        <v>8.5034124999999998E-6</v>
      </c>
      <c r="AO646">
        <v>5.8028908000000001E-4</v>
      </c>
      <c r="AP646">
        <v>-0.13757094</v>
      </c>
      <c r="AQ646">
        <v>-3.4963247000000003E-2</v>
      </c>
      <c r="AR646">
        <v>7.8556704000000005E-2</v>
      </c>
      <c r="AS646">
        <v>-4.1047265999999999E-2</v>
      </c>
      <c r="AT646">
        <v>-4.1949377000000003E-2</v>
      </c>
      <c r="AU646">
        <v>1.8322448000000001E-3</v>
      </c>
      <c r="AV646">
        <v>-0.1</v>
      </c>
      <c r="AW646">
        <v>-0.39719251999999999</v>
      </c>
      <c r="AX646">
        <v>0</v>
      </c>
      <c r="AY646">
        <v>0.19901745000000001</v>
      </c>
      <c r="AZ646">
        <v>4.7646697000000002E-2</v>
      </c>
      <c r="BA646">
        <v>-0.29296907</v>
      </c>
      <c r="BB646">
        <v>3.8412234000000003E-2</v>
      </c>
    </row>
    <row r="647" spans="1:54" x14ac:dyDescent="0.2">
      <c r="A647">
        <v>2351</v>
      </c>
      <c r="B647">
        <v>1.5165804000000001</v>
      </c>
      <c r="C647">
        <v>0</v>
      </c>
      <c r="D647">
        <v>0.14625187000000001</v>
      </c>
      <c r="E647">
        <v>1.3703285000000001</v>
      </c>
      <c r="F647">
        <v>1.9129666999999999</v>
      </c>
      <c r="G647">
        <v>1.9054930999999999</v>
      </c>
      <c r="H647">
        <v>1.7628811</v>
      </c>
      <c r="I647">
        <v>1.2667139000000001</v>
      </c>
      <c r="J647">
        <v>0.27937863000000002</v>
      </c>
      <c r="K647">
        <v>0.21678853000000001</v>
      </c>
      <c r="L647">
        <v>0.14261208</v>
      </c>
      <c r="M647">
        <v>7.4735197999999999E-3</v>
      </c>
      <c r="N647">
        <v>9.4497022E-3</v>
      </c>
      <c r="O647">
        <v>2.6015005999999999E-3</v>
      </c>
      <c r="P647">
        <v>3.0843055000000002E-4</v>
      </c>
      <c r="Q647">
        <v>1.6054043E-3</v>
      </c>
      <c r="R647">
        <v>4.9971110000000003E-3</v>
      </c>
      <c r="S647">
        <v>1.5578691E-3</v>
      </c>
      <c r="T647">
        <v>4.8832665999999997E-2</v>
      </c>
      <c r="U647">
        <v>3.0666305000000001E-2</v>
      </c>
      <c r="V647">
        <v>3.6864653999999997E-2</v>
      </c>
      <c r="W647">
        <v>2.8330114E-5</v>
      </c>
      <c r="X647">
        <v>5.8796849000000002E-22</v>
      </c>
      <c r="Y647">
        <v>5.7001107000000002E-3</v>
      </c>
      <c r="Z647">
        <v>2.3154979E-5</v>
      </c>
      <c r="AA647">
        <v>3.8528027E-3</v>
      </c>
      <c r="AB647">
        <v>2.5073142000000002E-4</v>
      </c>
      <c r="AC647">
        <v>1.4392223999999999E-3</v>
      </c>
      <c r="AD647">
        <v>1.3144735E-3</v>
      </c>
      <c r="AE647">
        <v>4.9406647E-9</v>
      </c>
      <c r="AF647">
        <v>7.9652658999999996E-34</v>
      </c>
      <c r="AG647">
        <v>1.7336559E-13</v>
      </c>
      <c r="AH647">
        <v>2.5406159999999998E-12</v>
      </c>
      <c r="AI647">
        <v>1.1116999E-10</v>
      </c>
      <c r="AJ647">
        <v>1.5764356E-12</v>
      </c>
      <c r="AK647">
        <v>0</v>
      </c>
      <c r="AL647">
        <v>4.3613845000000004E-6</v>
      </c>
      <c r="AM647">
        <v>2.1301261000000001E-12</v>
      </c>
      <c r="AN647">
        <v>8.4792063999999996E-6</v>
      </c>
      <c r="AO647">
        <v>5.8028908000000001E-4</v>
      </c>
      <c r="AP647">
        <v>-0.13757094</v>
      </c>
      <c r="AQ647">
        <v>-3.4963247000000003E-2</v>
      </c>
      <c r="AR647">
        <v>7.8556704000000005E-2</v>
      </c>
      <c r="AS647">
        <v>-4.1047265999999999E-2</v>
      </c>
      <c r="AT647">
        <v>-4.1949377000000003E-2</v>
      </c>
      <c r="AU647">
        <v>1.8322448000000001E-3</v>
      </c>
      <c r="AV647">
        <v>-0.1</v>
      </c>
      <c r="AW647">
        <v>-0.39719251999999999</v>
      </c>
      <c r="AX647">
        <v>0</v>
      </c>
      <c r="AY647">
        <v>0.19902890000000001</v>
      </c>
      <c r="AZ647">
        <v>4.7653244999999997E-2</v>
      </c>
      <c r="BA647">
        <v>-0.29296907</v>
      </c>
      <c r="BB647">
        <v>3.8412234000000003E-2</v>
      </c>
    </row>
    <row r="648" spans="1:54" x14ac:dyDescent="0.2">
      <c r="A648">
        <v>2352</v>
      </c>
      <c r="B648">
        <v>1.5483098</v>
      </c>
      <c r="C648">
        <v>0</v>
      </c>
      <c r="D648">
        <v>0.18119062</v>
      </c>
      <c r="E648">
        <v>1.3671192000000001</v>
      </c>
      <c r="F648">
        <v>1.9097549</v>
      </c>
      <c r="G648">
        <v>1.9023325</v>
      </c>
      <c r="H648">
        <v>1.7597134000000001</v>
      </c>
      <c r="I648">
        <v>1.2635552000000001</v>
      </c>
      <c r="J648">
        <v>0.27938391000000001</v>
      </c>
      <c r="K648">
        <v>0.21677425</v>
      </c>
      <c r="L648">
        <v>0.14261905999999999</v>
      </c>
      <c r="M648">
        <v>7.4224267E-3</v>
      </c>
      <c r="N648">
        <v>9.4566740999999996E-3</v>
      </c>
      <c r="O648">
        <v>2.6021814E-3</v>
      </c>
      <c r="P648">
        <v>3.0908419E-4</v>
      </c>
      <c r="Q648">
        <v>1.5994549E-3</v>
      </c>
      <c r="R648">
        <v>4.9969413000000001E-3</v>
      </c>
      <c r="S648">
        <v>1.5579235000000001E-3</v>
      </c>
      <c r="T648">
        <v>4.8834895000000003E-2</v>
      </c>
      <c r="U648">
        <v>3.0667271999999999E-2</v>
      </c>
      <c r="V648">
        <v>3.6867056000000002E-2</v>
      </c>
      <c r="W648">
        <v>2.8329672000000001E-5</v>
      </c>
      <c r="X648">
        <v>5.1521531E-22</v>
      </c>
      <c r="Y648">
        <v>5.6992476000000004E-3</v>
      </c>
      <c r="Z648">
        <v>2.2607465000000001E-5</v>
      </c>
      <c r="AA648">
        <v>3.8115382999999998E-3</v>
      </c>
      <c r="AB648">
        <v>2.4757512E-4</v>
      </c>
      <c r="AC648">
        <v>1.4340658E-3</v>
      </c>
      <c r="AD648">
        <v>1.3136412E-3</v>
      </c>
      <c r="AE648">
        <v>4.7402009000000001E-9</v>
      </c>
      <c r="AF648">
        <v>6.5186530000000001E-34</v>
      </c>
      <c r="AG648">
        <v>1.5946413000000001E-13</v>
      </c>
      <c r="AH648">
        <v>2.2807747000000001E-12</v>
      </c>
      <c r="AI648">
        <v>1.051139E-10</v>
      </c>
      <c r="AJ648">
        <v>1.4787310000000001E-12</v>
      </c>
      <c r="AK648">
        <v>0</v>
      </c>
      <c r="AL648">
        <v>4.2897275999999999E-6</v>
      </c>
      <c r="AM648">
        <v>2.0230154000000002E-12</v>
      </c>
      <c r="AN648">
        <v>8.4150953999999995E-6</v>
      </c>
      <c r="AO648">
        <v>5.8028908000000001E-4</v>
      </c>
      <c r="AP648">
        <v>-0.13757094</v>
      </c>
      <c r="AQ648">
        <v>-3.4963247000000003E-2</v>
      </c>
      <c r="AR648">
        <v>7.8556704000000005E-2</v>
      </c>
      <c r="AS648">
        <v>-4.1047265999999999E-2</v>
      </c>
      <c r="AT648">
        <v>-4.1949377000000003E-2</v>
      </c>
      <c r="AU648">
        <v>1.8322448000000001E-3</v>
      </c>
      <c r="AV648">
        <v>-0.1</v>
      </c>
      <c r="AW648">
        <v>-0.39719251999999999</v>
      </c>
      <c r="AX648">
        <v>0</v>
      </c>
      <c r="AY648">
        <v>0.19903048000000001</v>
      </c>
      <c r="AZ648">
        <v>4.7654149999999999E-2</v>
      </c>
      <c r="BA648">
        <v>-0.29296907</v>
      </c>
      <c r="BB648">
        <v>3.8412234000000003E-2</v>
      </c>
    </row>
    <row r="649" spans="1:54" x14ac:dyDescent="0.2">
      <c r="A649">
        <v>2353</v>
      </c>
      <c r="B649">
        <v>1.5545439999999999</v>
      </c>
      <c r="C649">
        <v>0</v>
      </c>
      <c r="D649">
        <v>0.19056186999999999</v>
      </c>
      <c r="E649">
        <v>1.3639821000000001</v>
      </c>
      <c r="F649">
        <v>1.9066221999999999</v>
      </c>
      <c r="G649">
        <v>1.8992503999999999</v>
      </c>
      <c r="H649">
        <v>1.756626</v>
      </c>
      <c r="I649">
        <v>1.2604914</v>
      </c>
      <c r="J649">
        <v>0.27937441000000002</v>
      </c>
      <c r="K649">
        <v>0.21676010000000001</v>
      </c>
      <c r="L649">
        <v>0.14262448</v>
      </c>
      <c r="M649">
        <v>7.3718105999999997E-3</v>
      </c>
      <c r="N649">
        <v>9.4636457000000004E-3</v>
      </c>
      <c r="O649">
        <v>2.6028620000000001E-3</v>
      </c>
      <c r="P649">
        <v>3.0973763000000001E-4</v>
      </c>
      <c r="Q649">
        <v>1.5935261000000001E-3</v>
      </c>
      <c r="R649">
        <v>4.9965649000000001E-3</v>
      </c>
      <c r="S649">
        <v>1.55795E-3</v>
      </c>
      <c r="T649">
        <v>4.8836622000000003E-2</v>
      </c>
      <c r="U649">
        <v>3.0667626E-2</v>
      </c>
      <c r="V649">
        <v>3.6869230000000003E-2</v>
      </c>
      <c r="W649">
        <v>2.8329032E-5</v>
      </c>
      <c r="X649">
        <v>4.5144842999999999E-22</v>
      </c>
      <c r="Y649">
        <v>5.6983846999999997E-3</v>
      </c>
      <c r="Z649">
        <v>2.2072282999999999E-5</v>
      </c>
      <c r="AA649">
        <v>3.7706687999999999E-3</v>
      </c>
      <c r="AB649">
        <v>2.4445495999999997E-4</v>
      </c>
      <c r="AC649">
        <v>1.4289217999999999E-3</v>
      </c>
      <c r="AD649">
        <v>1.3128084000000001E-3</v>
      </c>
      <c r="AE649">
        <v>4.5476505999999999E-9</v>
      </c>
      <c r="AF649">
        <v>5.3345127000000004E-34</v>
      </c>
      <c r="AG649">
        <v>1.4667413E-13</v>
      </c>
      <c r="AH649">
        <v>2.0474501000000002E-12</v>
      </c>
      <c r="AI649">
        <v>9.9386269000000003E-11</v>
      </c>
      <c r="AJ649">
        <v>1.3870486E-12</v>
      </c>
      <c r="AK649">
        <v>0</v>
      </c>
      <c r="AL649">
        <v>4.2191668E-6</v>
      </c>
      <c r="AM649">
        <v>1.9212407E-12</v>
      </c>
      <c r="AN649">
        <v>8.3714541000000002E-6</v>
      </c>
      <c r="AO649">
        <v>5.8028908000000001E-4</v>
      </c>
      <c r="AP649">
        <v>-0.13757094</v>
      </c>
      <c r="AQ649">
        <v>-3.4963247000000003E-2</v>
      </c>
      <c r="AR649">
        <v>7.8556704000000005E-2</v>
      </c>
      <c r="AS649">
        <v>-4.1047265999999999E-2</v>
      </c>
      <c r="AT649">
        <v>-4.1949377000000003E-2</v>
      </c>
      <c r="AU649">
        <v>1.8322448000000001E-3</v>
      </c>
      <c r="AV649">
        <v>-0.1</v>
      </c>
      <c r="AW649">
        <v>-0.39719251999999999</v>
      </c>
      <c r="AX649">
        <v>0</v>
      </c>
      <c r="AY649">
        <v>0.19902764000000001</v>
      </c>
      <c r="AZ649">
        <v>4.7652522000000003E-2</v>
      </c>
      <c r="BA649">
        <v>-0.29296907</v>
      </c>
      <c r="BB649">
        <v>3.8412234000000003E-2</v>
      </c>
    </row>
    <row r="650" spans="1:54" x14ac:dyDescent="0.2">
      <c r="A650">
        <v>2354</v>
      </c>
      <c r="B650">
        <v>1.5351987</v>
      </c>
      <c r="C650">
        <v>0</v>
      </c>
      <c r="D650">
        <v>0.17415125000000001</v>
      </c>
      <c r="E650">
        <v>1.3610473999999999</v>
      </c>
      <c r="F650">
        <v>1.9036930000000001</v>
      </c>
      <c r="G650">
        <v>1.8963713</v>
      </c>
      <c r="H650">
        <v>1.7537417</v>
      </c>
      <c r="I650">
        <v>1.2576327</v>
      </c>
      <c r="J650">
        <v>0.27936287999999998</v>
      </c>
      <c r="K650">
        <v>0.21674608000000001</v>
      </c>
      <c r="L650">
        <v>0.14262954999999999</v>
      </c>
      <c r="M650">
        <v>7.3217196999999998E-3</v>
      </c>
      <c r="N650">
        <v>9.4706171999999998E-3</v>
      </c>
      <c r="O650">
        <v>2.6035427000000002E-3</v>
      </c>
      <c r="P650">
        <v>3.1039085999999999E-4</v>
      </c>
      <c r="Q650">
        <v>1.587619E-3</v>
      </c>
      <c r="R650">
        <v>4.9962061999999996E-3</v>
      </c>
      <c r="S650">
        <v>1.5579694999999999E-3</v>
      </c>
      <c r="T650">
        <v>4.8838196E-2</v>
      </c>
      <c r="U650">
        <v>3.0667836E-2</v>
      </c>
      <c r="V650">
        <v>3.6871322999999998E-2</v>
      </c>
      <c r="W650">
        <v>2.8328364E-5</v>
      </c>
      <c r="X650">
        <v>3.9557062E-22</v>
      </c>
      <c r="Y650">
        <v>5.697522E-3</v>
      </c>
      <c r="Z650">
        <v>2.1549639000000001E-5</v>
      </c>
      <c r="AA650">
        <v>3.7302273000000001E-3</v>
      </c>
      <c r="AB650">
        <v>2.4137335000000001E-4</v>
      </c>
      <c r="AC650">
        <v>1.4237949E-3</v>
      </c>
      <c r="AD650">
        <v>1.3119760000000001E-3</v>
      </c>
      <c r="AE650">
        <v>4.3628752999999999E-9</v>
      </c>
      <c r="AF650">
        <v>4.3654280999999999E-34</v>
      </c>
      <c r="AG650">
        <v>1.3490930999999999E-13</v>
      </c>
      <c r="AH650">
        <v>1.8379827999999998E-12</v>
      </c>
      <c r="AI650">
        <v>9.3970428999999995E-11</v>
      </c>
      <c r="AJ650">
        <v>1.3010435000000001E-12</v>
      </c>
      <c r="AK650">
        <v>0</v>
      </c>
      <c r="AL650">
        <v>4.1497491000000001E-6</v>
      </c>
      <c r="AM650">
        <v>1.8245756000000002E-12</v>
      </c>
      <c r="AN650">
        <v>8.3551569E-6</v>
      </c>
      <c r="AO650">
        <v>5.8028908000000001E-4</v>
      </c>
      <c r="AP650">
        <v>-0.13757094</v>
      </c>
      <c r="AQ650">
        <v>-3.4963247000000003E-2</v>
      </c>
      <c r="AR650">
        <v>7.8556704000000005E-2</v>
      </c>
      <c r="AS650">
        <v>-4.1047265999999999E-2</v>
      </c>
      <c r="AT650">
        <v>-4.1949377000000003E-2</v>
      </c>
      <c r="AU650">
        <v>1.8322448000000001E-3</v>
      </c>
      <c r="AV650">
        <v>-0.1</v>
      </c>
      <c r="AW650">
        <v>-0.39719251999999999</v>
      </c>
      <c r="AX650">
        <v>0</v>
      </c>
      <c r="AY650">
        <v>0.19902417999999999</v>
      </c>
      <c r="AZ650">
        <v>4.7650546000000002E-2</v>
      </c>
      <c r="BA650">
        <v>-0.29296907</v>
      </c>
      <c r="BB650">
        <v>3.8412234000000003E-2</v>
      </c>
    </row>
    <row r="651" spans="1:54" x14ac:dyDescent="0.2">
      <c r="A651">
        <v>2355</v>
      </c>
      <c r="B651">
        <v>1.4885261000000001</v>
      </c>
      <c r="C651">
        <v>0</v>
      </c>
      <c r="D651">
        <v>0.13018687000000001</v>
      </c>
      <c r="E651">
        <v>1.3583392000000001</v>
      </c>
      <c r="F651">
        <v>1.9009862</v>
      </c>
      <c r="G651">
        <v>1.8937139999999999</v>
      </c>
      <c r="H651">
        <v>1.7510787000000001</v>
      </c>
      <c r="I651">
        <v>1.2549866000000001</v>
      </c>
      <c r="J651">
        <v>0.27935989</v>
      </c>
      <c r="K651">
        <v>0.21673218999999999</v>
      </c>
      <c r="L651">
        <v>0.14263533</v>
      </c>
      <c r="M651">
        <v>7.2721901999999996E-3</v>
      </c>
      <c r="N651">
        <v>9.4775885000000001E-3</v>
      </c>
      <c r="O651">
        <v>2.6042232000000002E-3</v>
      </c>
      <c r="P651">
        <v>3.1104389000000002E-4</v>
      </c>
      <c r="Q651">
        <v>1.5817345E-3</v>
      </c>
      <c r="R651">
        <v>4.9960355E-3</v>
      </c>
      <c r="S651">
        <v>1.5580004000000001E-3</v>
      </c>
      <c r="T651">
        <v>4.8839936E-2</v>
      </c>
      <c r="U651">
        <v>3.0668311E-2</v>
      </c>
      <c r="V651">
        <v>3.6873468999999999E-2</v>
      </c>
      <c r="W651">
        <v>2.8327823999999999E-5</v>
      </c>
      <c r="X651">
        <v>3.4661475000000001E-22</v>
      </c>
      <c r="Y651">
        <v>5.6966597000000004E-3</v>
      </c>
      <c r="Z651">
        <v>2.1039664999999999E-5</v>
      </c>
      <c r="AA651">
        <v>3.6902430000000002E-3</v>
      </c>
      <c r="AB651">
        <v>2.3833236999999999E-4</v>
      </c>
      <c r="AC651">
        <v>1.4186895000000001E-3</v>
      </c>
      <c r="AD651">
        <v>1.3111446E-3</v>
      </c>
      <c r="AE651">
        <v>4.1857082999999999E-9</v>
      </c>
      <c r="AF651">
        <v>3.5724654999999998E-34</v>
      </c>
      <c r="AG651">
        <v>1.2408946E-13</v>
      </c>
      <c r="AH651">
        <v>1.6499677E-12</v>
      </c>
      <c r="AI651">
        <v>8.8850352000000005E-11</v>
      </c>
      <c r="AJ651">
        <v>1.2203857E-12</v>
      </c>
      <c r="AK651">
        <v>0</v>
      </c>
      <c r="AL651">
        <v>4.0815134000000001E-6</v>
      </c>
      <c r="AM651">
        <v>1.7327964E-12</v>
      </c>
      <c r="AN651">
        <v>8.3662280999999995E-6</v>
      </c>
      <c r="AO651">
        <v>5.8028908000000001E-4</v>
      </c>
      <c r="AP651">
        <v>-0.13757094</v>
      </c>
      <c r="AQ651">
        <v>-3.4963247000000003E-2</v>
      </c>
      <c r="AR651">
        <v>7.8556704000000005E-2</v>
      </c>
      <c r="AS651">
        <v>-4.1047265999999999E-2</v>
      </c>
      <c r="AT651">
        <v>-4.1949377000000003E-2</v>
      </c>
      <c r="AU651">
        <v>1.8322448000000001E-3</v>
      </c>
      <c r="AV651">
        <v>-0.1</v>
      </c>
      <c r="AW651">
        <v>-0.39719251999999999</v>
      </c>
      <c r="AX651">
        <v>0</v>
      </c>
      <c r="AY651">
        <v>0.19902328999999999</v>
      </c>
      <c r="AZ651">
        <v>4.7650034000000001E-2</v>
      </c>
      <c r="BA651">
        <v>-0.29296907</v>
      </c>
      <c r="BB651">
        <v>3.8412234000000003E-2</v>
      </c>
    </row>
    <row r="652" spans="1:54" x14ac:dyDescent="0.2">
      <c r="A652">
        <v>2356</v>
      </c>
      <c r="B652">
        <v>1.4419200000000001</v>
      </c>
      <c r="C652">
        <v>0</v>
      </c>
      <c r="D652">
        <v>8.6078125000000005E-2</v>
      </c>
      <c r="E652">
        <v>1.3558418999999999</v>
      </c>
      <c r="F652">
        <v>1.8984809</v>
      </c>
      <c r="G652">
        <v>1.8912576000000001</v>
      </c>
      <c r="H652">
        <v>1.7486146</v>
      </c>
      <c r="I652">
        <v>1.2525192999999999</v>
      </c>
      <c r="J652">
        <v>0.27937687</v>
      </c>
      <c r="K652">
        <v>0.21671841999999999</v>
      </c>
      <c r="L652">
        <v>0.14264299</v>
      </c>
      <c r="M652">
        <v>7.2232688999999996E-3</v>
      </c>
      <c r="N652">
        <v>9.4845598000000003E-3</v>
      </c>
      <c r="O652">
        <v>2.6049036999999998E-3</v>
      </c>
      <c r="P652">
        <v>3.1169671999999997E-4</v>
      </c>
      <c r="Q652">
        <v>1.5758739000000001E-3</v>
      </c>
      <c r="R652">
        <v>4.9962256000000002E-3</v>
      </c>
      <c r="S652">
        <v>1.5580633E-3</v>
      </c>
      <c r="T652">
        <v>4.8842206999999999E-2</v>
      </c>
      <c r="U652">
        <v>3.0669508000000002E-2</v>
      </c>
      <c r="V652">
        <v>3.6875824000000001E-2</v>
      </c>
      <c r="W652">
        <v>2.8327589999999999E-5</v>
      </c>
      <c r="X652">
        <v>3.0373171000000002E-22</v>
      </c>
      <c r="Y652">
        <v>5.6957976E-3</v>
      </c>
      <c r="Z652">
        <v>2.0542543E-5</v>
      </c>
      <c r="AA652">
        <v>3.6507499999999999E-3</v>
      </c>
      <c r="AB652">
        <v>2.3533445000000001E-4</v>
      </c>
      <c r="AC652">
        <v>1.4136105E-3</v>
      </c>
      <c r="AD652">
        <v>1.310315E-3</v>
      </c>
      <c r="AE652">
        <v>4.0160002000000003E-9</v>
      </c>
      <c r="AF652">
        <v>2.9237192999999999E-34</v>
      </c>
      <c r="AG652">
        <v>1.1414072999999999E-13</v>
      </c>
      <c r="AH652">
        <v>1.4812416E-12</v>
      </c>
      <c r="AI652">
        <v>8.4010911999999999E-11</v>
      </c>
      <c r="AJ652">
        <v>1.1447653999999999E-12</v>
      </c>
      <c r="AK652">
        <v>0</v>
      </c>
      <c r="AL652">
        <v>4.0145058000000001E-6</v>
      </c>
      <c r="AM652">
        <v>1.6456917E-12</v>
      </c>
      <c r="AN652">
        <v>8.4087616999999994E-6</v>
      </c>
      <c r="AO652">
        <v>5.8028908000000001E-4</v>
      </c>
      <c r="AP652">
        <v>-0.13757094</v>
      </c>
      <c r="AQ652">
        <v>-3.4963247000000003E-2</v>
      </c>
      <c r="AR652">
        <v>7.8556704000000005E-2</v>
      </c>
      <c r="AS652">
        <v>-4.1047265999999999E-2</v>
      </c>
      <c r="AT652">
        <v>-4.1949377000000003E-2</v>
      </c>
      <c r="AU652">
        <v>1.8322448000000001E-3</v>
      </c>
      <c r="AV652">
        <v>-0.1</v>
      </c>
      <c r="AW652">
        <v>-0.39719251999999999</v>
      </c>
      <c r="AX652">
        <v>0</v>
      </c>
      <c r="AY652">
        <v>0.19902837000000001</v>
      </c>
      <c r="AZ652">
        <v>4.7652943000000003E-2</v>
      </c>
      <c r="BA652">
        <v>-0.29296907</v>
      </c>
      <c r="BB652">
        <v>3.8412234000000003E-2</v>
      </c>
    </row>
    <row r="653" spans="1:54" x14ac:dyDescent="0.2">
      <c r="A653">
        <v>2357</v>
      </c>
      <c r="B653">
        <v>1.4127082</v>
      </c>
      <c r="C653">
        <v>0</v>
      </c>
      <c r="D653">
        <v>5.9268124999999998E-2</v>
      </c>
      <c r="E653">
        <v>1.3534401</v>
      </c>
      <c r="F653">
        <v>1.8960619000000001</v>
      </c>
      <c r="G653">
        <v>1.8888868999999999</v>
      </c>
      <c r="H653">
        <v>1.7462344000000001</v>
      </c>
      <c r="I653">
        <v>1.2501163</v>
      </c>
      <c r="J653">
        <v>0.27941334000000001</v>
      </c>
      <c r="K653">
        <v>0.21670478000000001</v>
      </c>
      <c r="L653">
        <v>0.14265256000000001</v>
      </c>
      <c r="M653">
        <v>7.1749346000000002E-3</v>
      </c>
      <c r="N653">
        <v>9.4915311000000006E-3</v>
      </c>
      <c r="O653">
        <v>2.6055840999999998E-3</v>
      </c>
      <c r="P653">
        <v>3.1234934000000001E-4</v>
      </c>
      <c r="Q653">
        <v>1.5700372000000001E-3</v>
      </c>
      <c r="R653">
        <v>4.9967396999999998E-3</v>
      </c>
      <c r="S653">
        <v>1.5581593E-3</v>
      </c>
      <c r="T653">
        <v>4.8845046000000003E-2</v>
      </c>
      <c r="U653">
        <v>3.0671446000000002E-2</v>
      </c>
      <c r="V653">
        <v>3.6878408000000001E-2</v>
      </c>
      <c r="W653">
        <v>2.8327682000000001E-5</v>
      </c>
      <c r="X653">
        <v>2.6616800999999999E-22</v>
      </c>
      <c r="Y653">
        <v>5.6949358000000002E-3</v>
      </c>
      <c r="Z653">
        <v>2.0058005E-5</v>
      </c>
      <c r="AA653">
        <v>3.6117475E-3</v>
      </c>
      <c r="AB653">
        <v>2.3237938000000001E-4</v>
      </c>
      <c r="AC653">
        <v>1.4085584E-3</v>
      </c>
      <c r="AD653">
        <v>1.3094873999999999E-3</v>
      </c>
      <c r="AE653">
        <v>3.8534517999999999E-9</v>
      </c>
      <c r="AF653">
        <v>2.3929494000000001E-34</v>
      </c>
      <c r="AG653">
        <v>1.0499307000000001E-13</v>
      </c>
      <c r="AH653">
        <v>1.3298259000000001E-12</v>
      </c>
      <c r="AI653">
        <v>7.9436800999999994E-11</v>
      </c>
      <c r="AJ653">
        <v>1.0738694E-12</v>
      </c>
      <c r="AK653">
        <v>0</v>
      </c>
      <c r="AL653">
        <v>3.9487123000000001E-6</v>
      </c>
      <c r="AM653">
        <v>1.5630262999999999E-12</v>
      </c>
      <c r="AN653">
        <v>8.4621389999999999E-6</v>
      </c>
      <c r="AO653">
        <v>5.8028908000000001E-4</v>
      </c>
      <c r="AP653">
        <v>-0.13757094</v>
      </c>
      <c r="AQ653">
        <v>-3.4963247000000003E-2</v>
      </c>
      <c r="AR653">
        <v>7.8556704000000005E-2</v>
      </c>
      <c r="AS653">
        <v>-4.1047265999999999E-2</v>
      </c>
      <c r="AT653">
        <v>-4.1949377000000003E-2</v>
      </c>
      <c r="AU653">
        <v>1.8322448000000001E-3</v>
      </c>
      <c r="AV653">
        <v>-0.1</v>
      </c>
      <c r="AW653">
        <v>-0.39719251999999999</v>
      </c>
      <c r="AX653">
        <v>0</v>
      </c>
      <c r="AY653">
        <v>0.1990393</v>
      </c>
      <c r="AZ653">
        <v>4.7659193000000002E-2</v>
      </c>
      <c r="BA653">
        <v>-0.29296907</v>
      </c>
      <c r="BB653">
        <v>3.8412234000000003E-2</v>
      </c>
    </row>
    <row r="654" spans="1:54" x14ac:dyDescent="0.2">
      <c r="A654">
        <v>2358</v>
      </c>
      <c r="B654">
        <v>1.3941673000000001</v>
      </c>
      <c r="C654">
        <v>0</v>
      </c>
      <c r="D654">
        <v>4.3176875000000003E-2</v>
      </c>
      <c r="E654">
        <v>1.3509903999999999</v>
      </c>
      <c r="F654">
        <v>1.8935899</v>
      </c>
      <c r="G654">
        <v>1.8864627</v>
      </c>
      <c r="H654">
        <v>1.7437994000000001</v>
      </c>
      <c r="I654">
        <v>1.2476474</v>
      </c>
      <c r="J654">
        <v>0.27946082999999999</v>
      </c>
      <c r="K654">
        <v>0.21669126999999999</v>
      </c>
      <c r="L654">
        <v>0.14266329999999999</v>
      </c>
      <c r="M654">
        <v>7.1271334E-3</v>
      </c>
      <c r="N654">
        <v>9.4985022999999995E-3</v>
      </c>
      <c r="O654">
        <v>2.6062644999999998E-3</v>
      </c>
      <c r="P654">
        <v>3.1300175999999998E-4</v>
      </c>
      <c r="Q654">
        <v>1.5642238000000001E-3</v>
      </c>
      <c r="R654">
        <v>4.9974125000000003E-3</v>
      </c>
      <c r="S654">
        <v>1.5582756E-3</v>
      </c>
      <c r="T654">
        <v>4.8848243999999999E-2</v>
      </c>
      <c r="U654">
        <v>3.0673832000000002E-2</v>
      </c>
      <c r="V654">
        <v>3.6881136000000002E-2</v>
      </c>
      <c r="W654">
        <v>2.8327995E-5</v>
      </c>
      <c r="X654">
        <v>2.3325854E-22</v>
      </c>
      <c r="Y654">
        <v>5.6940742000000004E-3</v>
      </c>
      <c r="Z654">
        <v>1.9585472000000001E-5</v>
      </c>
      <c r="AA654">
        <v>3.5732088999999999E-3</v>
      </c>
      <c r="AB654">
        <v>2.2946498000000001E-4</v>
      </c>
      <c r="AC654">
        <v>1.4035306E-3</v>
      </c>
      <c r="AD654">
        <v>1.3086612999999999E-3</v>
      </c>
      <c r="AE654">
        <v>3.6976712000000001E-9</v>
      </c>
      <c r="AF654">
        <v>1.9586311E-34</v>
      </c>
      <c r="AG654">
        <v>9.6580774000000003E-14</v>
      </c>
      <c r="AH654">
        <v>1.1939239000000001E-12</v>
      </c>
      <c r="AI654">
        <v>7.5112894999999997E-11</v>
      </c>
      <c r="AJ654">
        <v>1.0073894999999999E-12</v>
      </c>
      <c r="AK654">
        <v>0</v>
      </c>
      <c r="AL654">
        <v>3.8840760999999999E-6</v>
      </c>
      <c r="AM654">
        <v>1.4845539E-12</v>
      </c>
      <c r="AN654">
        <v>8.5051848000000002E-6</v>
      </c>
      <c r="AO654">
        <v>5.8028908000000001E-4</v>
      </c>
      <c r="AP654">
        <v>-0.13757094</v>
      </c>
      <c r="AQ654">
        <v>-3.4963247000000003E-2</v>
      </c>
      <c r="AR654">
        <v>7.8556704000000005E-2</v>
      </c>
      <c r="AS654">
        <v>-4.1047265999999999E-2</v>
      </c>
      <c r="AT654">
        <v>-4.1949377000000003E-2</v>
      </c>
      <c r="AU654">
        <v>1.8322448000000001E-3</v>
      </c>
      <c r="AV654">
        <v>-0.1</v>
      </c>
      <c r="AW654">
        <v>-0.39719251999999999</v>
      </c>
      <c r="AX654">
        <v>0</v>
      </c>
      <c r="AY654">
        <v>0.19905353000000001</v>
      </c>
      <c r="AZ654">
        <v>4.7667332E-2</v>
      </c>
      <c r="BA654">
        <v>-0.29296907</v>
      </c>
      <c r="BB654">
        <v>3.8412234000000003E-2</v>
      </c>
    </row>
    <row r="655" spans="1:54" x14ac:dyDescent="0.2">
      <c r="A655">
        <v>2359</v>
      </c>
      <c r="B655">
        <v>1.3806963000000001</v>
      </c>
      <c r="C655">
        <v>0</v>
      </c>
      <c r="D655">
        <v>3.2265624999999999E-2</v>
      </c>
      <c r="E655">
        <v>1.3484307</v>
      </c>
      <c r="F655">
        <v>1.891005</v>
      </c>
      <c r="G655">
        <v>1.8839250999999999</v>
      </c>
      <c r="H655">
        <v>1.7412504</v>
      </c>
      <c r="I655">
        <v>1.2450583</v>
      </c>
      <c r="J655">
        <v>0.27951420999999999</v>
      </c>
      <c r="K655">
        <v>0.21667786999999999</v>
      </c>
      <c r="L655">
        <v>0.14267471000000001</v>
      </c>
      <c r="M655">
        <v>7.0798431999999998E-3</v>
      </c>
      <c r="N655">
        <v>9.5054735000000001E-3</v>
      </c>
      <c r="O655">
        <v>2.6069447000000002E-3</v>
      </c>
      <c r="P655">
        <v>3.1365396999999997E-4</v>
      </c>
      <c r="Q655">
        <v>1.5584330999999999E-3</v>
      </c>
      <c r="R655">
        <v>4.9981490000000003E-3</v>
      </c>
      <c r="S655">
        <v>1.5584042000000001E-3</v>
      </c>
      <c r="T655">
        <v>4.8851670999999999E-2</v>
      </c>
      <c r="U655">
        <v>3.0676485E-2</v>
      </c>
      <c r="V655">
        <v>3.6883956000000002E-2</v>
      </c>
      <c r="W655">
        <v>2.8328464999999999E-5</v>
      </c>
      <c r="X655">
        <v>2.0442360000000001E-22</v>
      </c>
      <c r="Y655">
        <v>5.6932129000000003E-3</v>
      </c>
      <c r="Z655">
        <v>1.9124486000000001E-5</v>
      </c>
      <c r="AA655">
        <v>3.5351161000000001E-3</v>
      </c>
      <c r="AB655">
        <v>2.2658973999999999E-4</v>
      </c>
      <c r="AC655">
        <v>1.3985253E-3</v>
      </c>
      <c r="AD655">
        <v>1.3078365000000001E-3</v>
      </c>
      <c r="AE655">
        <v>3.5483219000000002E-9</v>
      </c>
      <c r="AF655">
        <v>1.6031994000000001E-34</v>
      </c>
      <c r="AG655">
        <v>8.8844010000000001E-14</v>
      </c>
      <c r="AH655">
        <v>1.0719342999999999E-12</v>
      </c>
      <c r="AI655">
        <v>7.1025161999999998E-11</v>
      </c>
      <c r="AJ655">
        <v>9.4504281000000007E-13</v>
      </c>
      <c r="AK655">
        <v>0</v>
      </c>
      <c r="AL655">
        <v>3.8205555000000003E-6</v>
      </c>
      <c r="AM655">
        <v>1.4100497000000001E-12</v>
      </c>
      <c r="AN655">
        <v>8.5378652000000008E-6</v>
      </c>
      <c r="AO655">
        <v>5.8028908000000001E-4</v>
      </c>
      <c r="AP655">
        <v>-0.13757094</v>
      </c>
      <c r="AQ655">
        <v>-3.4963247000000003E-2</v>
      </c>
      <c r="AR655">
        <v>7.8556704000000005E-2</v>
      </c>
      <c r="AS655">
        <v>-4.1047265999999999E-2</v>
      </c>
      <c r="AT655">
        <v>-4.1949377000000003E-2</v>
      </c>
      <c r="AU655">
        <v>1.8322448000000001E-3</v>
      </c>
      <c r="AV655">
        <v>-0.1</v>
      </c>
      <c r="AW655">
        <v>-0.39719251999999999</v>
      </c>
      <c r="AX655">
        <v>0</v>
      </c>
      <c r="AY655">
        <v>0.19906952</v>
      </c>
      <c r="AZ655">
        <v>4.767648E-2</v>
      </c>
      <c r="BA655">
        <v>-0.29296907</v>
      </c>
      <c r="BB655">
        <v>3.8412234000000003E-2</v>
      </c>
    </row>
    <row r="656" spans="1:54" x14ac:dyDescent="0.2">
      <c r="A656">
        <v>2360</v>
      </c>
      <c r="B656">
        <v>1.3714143000000001</v>
      </c>
      <c r="C656">
        <v>0</v>
      </c>
      <c r="D656">
        <v>2.5655000000000001E-2</v>
      </c>
      <c r="E656">
        <v>1.3457593000000001</v>
      </c>
      <c r="F656">
        <v>1.8883067</v>
      </c>
      <c r="G656">
        <v>1.8812736000000001</v>
      </c>
      <c r="H656">
        <v>1.7385870000000001</v>
      </c>
      <c r="I656">
        <v>1.2423511</v>
      </c>
      <c r="J656">
        <v>0.27957132000000001</v>
      </c>
      <c r="K656">
        <v>0.21666460000000001</v>
      </c>
      <c r="L656">
        <v>0.14268663000000001</v>
      </c>
      <c r="M656">
        <v>7.0330567999999996E-3</v>
      </c>
      <c r="N656">
        <v>9.5124444999999998E-3</v>
      </c>
      <c r="O656">
        <v>2.6076250000000001E-3</v>
      </c>
      <c r="P656">
        <v>3.1430598000000001E-4</v>
      </c>
      <c r="Q656">
        <v>1.5526648999999999E-3</v>
      </c>
      <c r="R656">
        <v>4.9989127000000001E-3</v>
      </c>
      <c r="S656">
        <v>1.5585417999999999E-3</v>
      </c>
      <c r="T656">
        <v>4.8855274999999997E-2</v>
      </c>
      <c r="U656">
        <v>3.0679329000000002E-2</v>
      </c>
      <c r="V656">
        <v>3.6886845000000001E-2</v>
      </c>
      <c r="W656">
        <v>2.8329066999999999E-5</v>
      </c>
      <c r="X656">
        <v>1.7915737000000001E-22</v>
      </c>
      <c r="Y656">
        <v>5.6923518999999999E-3</v>
      </c>
      <c r="Z656">
        <v>1.8674700999999999E-5</v>
      </c>
      <c r="AA656">
        <v>3.4974589E-3</v>
      </c>
      <c r="AB656">
        <v>2.2375275000000001E-4</v>
      </c>
      <c r="AC656">
        <v>1.3935417999999999E-3</v>
      </c>
      <c r="AD656">
        <v>1.3070129000000001E-3</v>
      </c>
      <c r="AE656">
        <v>3.4051155000000001E-9</v>
      </c>
      <c r="AF656">
        <v>1.3123084E-34</v>
      </c>
      <c r="AG656">
        <v>8.1728220000000001E-14</v>
      </c>
      <c r="AH656">
        <v>9.6242730999999991E-13</v>
      </c>
      <c r="AI656">
        <v>6.7160551999999999E-11</v>
      </c>
      <c r="AJ656">
        <v>8.8656898999999997E-13</v>
      </c>
      <c r="AK656">
        <v>0</v>
      </c>
      <c r="AL656">
        <v>3.7581224999999999E-6</v>
      </c>
      <c r="AM656">
        <v>1.3393078E-12</v>
      </c>
      <c r="AN656">
        <v>8.5651322999999994E-6</v>
      </c>
      <c r="AO656">
        <v>5.8028908000000001E-4</v>
      </c>
      <c r="AP656">
        <v>-0.13757094</v>
      </c>
      <c r="AQ656">
        <v>-3.4963247000000003E-2</v>
      </c>
      <c r="AR656">
        <v>7.8556704000000005E-2</v>
      </c>
      <c r="AS656">
        <v>-4.1047265999999999E-2</v>
      </c>
      <c r="AT656">
        <v>-4.1949377000000003E-2</v>
      </c>
      <c r="AU656">
        <v>1.8322448000000001E-3</v>
      </c>
      <c r="AV656">
        <v>-0.1</v>
      </c>
      <c r="AW656">
        <v>-0.39719251999999999</v>
      </c>
      <c r="AX656">
        <v>0</v>
      </c>
      <c r="AY656">
        <v>0.19908662999999999</v>
      </c>
      <c r="AZ656">
        <v>4.7686266999999997E-2</v>
      </c>
      <c r="BA656">
        <v>-0.29296907</v>
      </c>
      <c r="BB656">
        <v>3.8412234000000003E-2</v>
      </c>
    </row>
    <row r="657" spans="1:54" x14ac:dyDescent="0.2">
      <c r="A657">
        <v>2361</v>
      </c>
      <c r="B657">
        <v>1.4155172</v>
      </c>
      <c r="C657">
        <v>0</v>
      </c>
      <c r="D657">
        <v>7.2528750000000003E-2</v>
      </c>
      <c r="E657">
        <v>1.3429884000000001</v>
      </c>
      <c r="F657">
        <v>1.885508</v>
      </c>
      <c r="G657">
        <v>1.8785213000000001</v>
      </c>
      <c r="H657">
        <v>1.7358224</v>
      </c>
      <c r="I657">
        <v>1.2395406</v>
      </c>
      <c r="J657">
        <v>0.27963030999999999</v>
      </c>
      <c r="K657">
        <v>0.21665145</v>
      </c>
      <c r="L657">
        <v>0.14269887000000001</v>
      </c>
      <c r="M657">
        <v>6.9867636999999998E-3</v>
      </c>
      <c r="N657">
        <v>9.5194154E-3</v>
      </c>
      <c r="O657">
        <v>2.6083051E-3</v>
      </c>
      <c r="P657">
        <v>3.1495778999999997E-4</v>
      </c>
      <c r="Q657">
        <v>1.5469188E-3</v>
      </c>
      <c r="R657">
        <v>4.9996744999999997E-3</v>
      </c>
      <c r="S657">
        <v>1.5586853000000001E-3</v>
      </c>
      <c r="T657">
        <v>4.8859007000000003E-2</v>
      </c>
      <c r="U657">
        <v>3.0682294999999998E-2</v>
      </c>
      <c r="V657">
        <v>3.6889786000000001E-2</v>
      </c>
      <c r="W657">
        <v>2.8329774E-5</v>
      </c>
      <c r="X657">
        <v>1.5701715E-22</v>
      </c>
      <c r="Y657">
        <v>5.6914912E-3</v>
      </c>
      <c r="Z657">
        <v>1.8235787E-5</v>
      </c>
      <c r="AA657">
        <v>3.4602277E-3</v>
      </c>
      <c r="AB657">
        <v>2.2095314999999999E-4</v>
      </c>
      <c r="AC657">
        <v>1.3885792999999999E-3</v>
      </c>
      <c r="AD657">
        <v>1.3061902999999999E-3</v>
      </c>
      <c r="AE657">
        <v>3.2677793999999999E-9</v>
      </c>
      <c r="AF657">
        <v>1.0742266999999999E-34</v>
      </c>
      <c r="AG657">
        <v>7.5183309000000005E-14</v>
      </c>
      <c r="AH657">
        <v>8.6412158E-13</v>
      </c>
      <c r="AI657">
        <v>6.3506760999999994E-11</v>
      </c>
      <c r="AJ657">
        <v>8.3172463999999999E-13</v>
      </c>
      <c r="AK657">
        <v>0</v>
      </c>
      <c r="AL657">
        <v>3.6967505999999999E-6</v>
      </c>
      <c r="AM657">
        <v>1.272134E-12</v>
      </c>
      <c r="AN657">
        <v>8.5882123999999994E-6</v>
      </c>
      <c r="AO657">
        <v>5.8028908000000001E-4</v>
      </c>
      <c r="AP657">
        <v>-0.13757094</v>
      </c>
      <c r="AQ657">
        <v>-3.4963247000000003E-2</v>
      </c>
      <c r="AR657">
        <v>7.8556704000000005E-2</v>
      </c>
      <c r="AS657">
        <v>-4.1047265999999999E-2</v>
      </c>
      <c r="AT657">
        <v>-4.1949377000000003E-2</v>
      </c>
      <c r="AU657">
        <v>1.8322448000000001E-3</v>
      </c>
      <c r="AV657">
        <v>-0.1</v>
      </c>
      <c r="AW657">
        <v>-0.39719251999999999</v>
      </c>
      <c r="AX657">
        <v>0</v>
      </c>
      <c r="AY657">
        <v>0.19910430000000001</v>
      </c>
      <c r="AZ657">
        <v>4.7696376999999998E-2</v>
      </c>
      <c r="BA657">
        <v>-0.29296907</v>
      </c>
      <c r="BB657">
        <v>3.8412234000000003E-2</v>
      </c>
    </row>
    <row r="658" spans="1:54" x14ac:dyDescent="0.2">
      <c r="A658">
        <v>2362</v>
      </c>
      <c r="B658">
        <v>1.4862598</v>
      </c>
      <c r="C658">
        <v>0</v>
      </c>
      <c r="D658">
        <v>0.14625187000000001</v>
      </c>
      <c r="E658">
        <v>1.3400079</v>
      </c>
      <c r="F658">
        <v>1.8825097</v>
      </c>
      <c r="G658">
        <v>1.8755687999999999</v>
      </c>
      <c r="H658">
        <v>1.7328596999999999</v>
      </c>
      <c r="I658">
        <v>1.236553</v>
      </c>
      <c r="J658">
        <v>0.27966827999999999</v>
      </c>
      <c r="K658">
        <v>0.21663842</v>
      </c>
      <c r="L658">
        <v>0.14270915000000001</v>
      </c>
      <c r="M658">
        <v>6.9408302000000003E-3</v>
      </c>
      <c r="N658">
        <v>9.5263860999999991E-3</v>
      </c>
      <c r="O658">
        <v>2.6089851999999999E-3</v>
      </c>
      <c r="P658">
        <v>3.1560939000000002E-4</v>
      </c>
      <c r="Q658">
        <v>1.5411926E-3</v>
      </c>
      <c r="R658">
        <v>5.0000536999999998E-3</v>
      </c>
      <c r="S658">
        <v>1.5587952E-3</v>
      </c>
      <c r="T658">
        <v>4.8862177999999999E-2</v>
      </c>
      <c r="U658">
        <v>3.0684502999999998E-2</v>
      </c>
      <c r="V658">
        <v>3.6892487000000002E-2</v>
      </c>
      <c r="W658">
        <v>2.8330247E-5</v>
      </c>
      <c r="X658">
        <v>1.3760871000000001E-22</v>
      </c>
      <c r="Y658">
        <v>5.6906307000000001E-3</v>
      </c>
      <c r="Z658">
        <v>1.7806694E-5</v>
      </c>
      <c r="AA658">
        <v>3.4233496999999998E-3</v>
      </c>
      <c r="AB658">
        <v>2.1818535000000001E-4</v>
      </c>
      <c r="AC658">
        <v>1.3836287E-3</v>
      </c>
      <c r="AD658">
        <v>1.3053673000000001E-3</v>
      </c>
      <c r="AE658">
        <v>3.1358335999999998E-9</v>
      </c>
      <c r="AF658">
        <v>8.7930389000000002E-35</v>
      </c>
      <c r="AG658">
        <v>6.9161103999999996E-14</v>
      </c>
      <c r="AH658">
        <v>7.7583696999999998E-13</v>
      </c>
      <c r="AI658">
        <v>6.0050907000000002E-11</v>
      </c>
      <c r="AJ658">
        <v>7.8025501999999996E-13</v>
      </c>
      <c r="AK658">
        <v>0</v>
      </c>
      <c r="AL658">
        <v>3.6363107000000001E-6</v>
      </c>
      <c r="AM658">
        <v>1.2082989E-12</v>
      </c>
      <c r="AN658">
        <v>8.5639111999999994E-6</v>
      </c>
      <c r="AO658">
        <v>5.8028908000000001E-4</v>
      </c>
      <c r="AP658">
        <v>-0.13757094</v>
      </c>
      <c r="AQ658">
        <v>-3.4963247000000003E-2</v>
      </c>
      <c r="AR658">
        <v>7.8556704000000005E-2</v>
      </c>
      <c r="AS658">
        <v>-4.1047265999999999E-2</v>
      </c>
      <c r="AT658">
        <v>-4.1949377000000003E-2</v>
      </c>
      <c r="AU658">
        <v>1.8322448000000001E-3</v>
      </c>
      <c r="AV658">
        <v>-0.1</v>
      </c>
      <c r="AW658">
        <v>-0.39719251999999999</v>
      </c>
      <c r="AX658">
        <v>0</v>
      </c>
      <c r="AY658">
        <v>0.19911567999999999</v>
      </c>
      <c r="AZ658">
        <v>4.7702884000000001E-2</v>
      </c>
      <c r="BA658">
        <v>-0.29296907</v>
      </c>
      <c r="BB658">
        <v>3.8412234000000003E-2</v>
      </c>
    </row>
    <row r="659" spans="1:54" x14ac:dyDescent="0.2">
      <c r="A659">
        <v>2363</v>
      </c>
      <c r="B659">
        <v>1.5180374000000001</v>
      </c>
      <c r="C659">
        <v>0</v>
      </c>
      <c r="D659">
        <v>0.18119062</v>
      </c>
      <c r="E659">
        <v>1.3368468</v>
      </c>
      <c r="F659">
        <v>1.8793462000000001</v>
      </c>
      <c r="G659">
        <v>1.8724509</v>
      </c>
      <c r="H659">
        <v>1.7297347000000001</v>
      </c>
      <c r="I659">
        <v>1.2334358999999999</v>
      </c>
      <c r="J659">
        <v>0.27967333</v>
      </c>
      <c r="K659">
        <v>0.2166255</v>
      </c>
      <c r="L659">
        <v>0.14271619999999999</v>
      </c>
      <c r="M659">
        <v>6.8952073000000001E-3</v>
      </c>
      <c r="N659">
        <v>9.5333566000000008E-3</v>
      </c>
      <c r="O659">
        <v>2.6096651999999998E-3</v>
      </c>
      <c r="P659">
        <v>3.1626079E-4</v>
      </c>
      <c r="Q659">
        <v>1.5354845000000001E-3</v>
      </c>
      <c r="R659">
        <v>4.9998817999999997E-3</v>
      </c>
      <c r="S659">
        <v>1.5588487000000001E-3</v>
      </c>
      <c r="T659">
        <v>4.8864378E-2</v>
      </c>
      <c r="U659">
        <v>3.0685455E-2</v>
      </c>
      <c r="V659">
        <v>3.689477E-2</v>
      </c>
      <c r="W659">
        <v>2.8330281E-5</v>
      </c>
      <c r="X659">
        <v>1.2059085000000001E-22</v>
      </c>
      <c r="Y659">
        <v>5.6897705E-3</v>
      </c>
      <c r="Z659">
        <v>1.7386721000000002E-5</v>
      </c>
      <c r="AA659">
        <v>3.3867793E-3</v>
      </c>
      <c r="AB659">
        <v>2.1544582000000001E-4</v>
      </c>
      <c r="AC659">
        <v>1.3786841000000001E-3</v>
      </c>
      <c r="AD659">
        <v>1.3045429E-3</v>
      </c>
      <c r="AE659">
        <v>3.0089223999999999E-9</v>
      </c>
      <c r="AF659">
        <v>7.1968316999999999E-35</v>
      </c>
      <c r="AG659">
        <v>6.3618483E-14</v>
      </c>
      <c r="AH659">
        <v>6.9653246000000005E-13</v>
      </c>
      <c r="AI659">
        <v>5.6781444000000003E-11</v>
      </c>
      <c r="AJ659">
        <v>7.3193511999999998E-13</v>
      </c>
      <c r="AK659">
        <v>0</v>
      </c>
      <c r="AL659">
        <v>3.5767201000000001E-6</v>
      </c>
      <c r="AM659">
        <v>1.1476070000000001E-12</v>
      </c>
      <c r="AN659">
        <v>8.4996300999999994E-6</v>
      </c>
      <c r="AO659">
        <v>5.8028908000000001E-4</v>
      </c>
      <c r="AP659">
        <v>-0.13757094</v>
      </c>
      <c r="AQ659">
        <v>-3.4963247000000003E-2</v>
      </c>
      <c r="AR659">
        <v>7.8556704000000005E-2</v>
      </c>
      <c r="AS659">
        <v>-4.1047265999999999E-2</v>
      </c>
      <c r="AT659">
        <v>-4.1949377000000003E-2</v>
      </c>
      <c r="AU659">
        <v>1.8322448000000001E-3</v>
      </c>
      <c r="AV659">
        <v>-0.1</v>
      </c>
      <c r="AW659">
        <v>-0.39719251999999999</v>
      </c>
      <c r="AX659">
        <v>0</v>
      </c>
      <c r="AY659">
        <v>0.19911719</v>
      </c>
      <c r="AZ659">
        <v>4.7703750000000003E-2</v>
      </c>
      <c r="BA659">
        <v>-0.29296907</v>
      </c>
      <c r="BB659">
        <v>3.8412234000000003E-2</v>
      </c>
    </row>
    <row r="660" spans="1:54" x14ac:dyDescent="0.2">
      <c r="A660">
        <v>2364</v>
      </c>
      <c r="B660">
        <v>1.5243205</v>
      </c>
      <c r="C660">
        <v>0</v>
      </c>
      <c r="D660">
        <v>0.19056186999999999</v>
      </c>
      <c r="E660">
        <v>1.3337585999999999</v>
      </c>
      <c r="F660">
        <v>1.8762624999999999</v>
      </c>
      <c r="G660">
        <v>1.8694124999999999</v>
      </c>
      <c r="H660">
        <v>1.7266908000000001</v>
      </c>
      <c r="I660">
        <v>1.2304145</v>
      </c>
      <c r="J660">
        <v>0.27966361000000001</v>
      </c>
      <c r="K660">
        <v>0.21661271000000001</v>
      </c>
      <c r="L660">
        <v>0.14272170000000001</v>
      </c>
      <c r="M660">
        <v>6.8500067999999999E-3</v>
      </c>
      <c r="N660">
        <v>9.5403268000000003E-3</v>
      </c>
      <c r="O660">
        <v>2.6103451000000001E-3</v>
      </c>
      <c r="P660">
        <v>3.1691198E-4</v>
      </c>
      <c r="Q660">
        <v>1.5297962E-3</v>
      </c>
      <c r="R660">
        <v>4.9995031999999998E-3</v>
      </c>
      <c r="S660">
        <v>1.5588745E-3</v>
      </c>
      <c r="T660">
        <v>4.8866075000000002E-2</v>
      </c>
      <c r="U660">
        <v>3.0685794999999998E-2</v>
      </c>
      <c r="V660">
        <v>3.6896827E-2</v>
      </c>
      <c r="W660">
        <v>2.8330103E-5</v>
      </c>
      <c r="X660">
        <v>1.0567383E-22</v>
      </c>
      <c r="Y660">
        <v>5.6889106000000004E-3</v>
      </c>
      <c r="Z660">
        <v>1.6976181E-5</v>
      </c>
      <c r="AA660">
        <v>3.3505575999999999E-3</v>
      </c>
      <c r="AB660">
        <v>2.1273755999999999E-4</v>
      </c>
      <c r="AC660">
        <v>1.3737515E-3</v>
      </c>
      <c r="AD660">
        <v>1.3037179999999999E-3</v>
      </c>
      <c r="AE660">
        <v>2.8870075E-9</v>
      </c>
      <c r="AF660">
        <v>5.8901043000000003E-35</v>
      </c>
      <c r="AG660">
        <v>5.8518761999999995E-14</v>
      </c>
      <c r="AH660">
        <v>6.2531636999999999E-13</v>
      </c>
      <c r="AI660">
        <v>5.3689200000000001E-11</v>
      </c>
      <c r="AJ660">
        <v>6.8659102000000005E-13</v>
      </c>
      <c r="AK660">
        <v>0</v>
      </c>
      <c r="AL660">
        <v>3.5180383E-6</v>
      </c>
      <c r="AM660">
        <v>1.0899353E-12</v>
      </c>
      <c r="AN660">
        <v>8.4558354000000001E-6</v>
      </c>
      <c r="AO660">
        <v>5.8028908000000001E-4</v>
      </c>
      <c r="AP660">
        <v>-0.13757094</v>
      </c>
      <c r="AQ660">
        <v>-3.4963247000000003E-2</v>
      </c>
      <c r="AR660">
        <v>7.8556704000000005E-2</v>
      </c>
      <c r="AS660">
        <v>-4.1047265999999999E-2</v>
      </c>
      <c r="AT660">
        <v>-4.1949377000000003E-2</v>
      </c>
      <c r="AU660">
        <v>1.8322448000000001E-3</v>
      </c>
      <c r="AV660">
        <v>-0.1</v>
      </c>
      <c r="AW660">
        <v>-0.39719251999999999</v>
      </c>
      <c r="AX660">
        <v>0</v>
      </c>
      <c r="AY660">
        <v>0.19911428</v>
      </c>
      <c r="AZ660">
        <v>4.7702083999999999E-2</v>
      </c>
      <c r="BA660">
        <v>-0.29296907</v>
      </c>
      <c r="BB660">
        <v>3.8412234000000003E-2</v>
      </c>
    </row>
    <row r="661" spans="1:54" x14ac:dyDescent="0.2">
      <c r="A661">
        <v>2365</v>
      </c>
      <c r="B661">
        <v>1.5050243999999999</v>
      </c>
      <c r="C661">
        <v>0</v>
      </c>
      <c r="D661">
        <v>0.17415125000000001</v>
      </c>
      <c r="E661">
        <v>1.3308731</v>
      </c>
      <c r="F661">
        <v>1.8733826</v>
      </c>
      <c r="G661">
        <v>1.8665773000000001</v>
      </c>
      <c r="H661">
        <v>1.7238505</v>
      </c>
      <c r="I661">
        <v>1.2275986000000001</v>
      </c>
      <c r="J661">
        <v>0.27965184999999998</v>
      </c>
      <c r="K661">
        <v>0.21660003</v>
      </c>
      <c r="L661">
        <v>0.14272684999999999</v>
      </c>
      <c r="M661">
        <v>6.8052725999999996E-3</v>
      </c>
      <c r="N661">
        <v>9.5472969000000001E-3</v>
      </c>
      <c r="O661">
        <v>2.6110249999999999E-3</v>
      </c>
      <c r="P661">
        <v>3.1756298000000001E-4</v>
      </c>
      <c r="Q661">
        <v>1.5241286E-3</v>
      </c>
      <c r="R661">
        <v>4.9991421000000003E-3</v>
      </c>
      <c r="S661">
        <v>1.5588933000000001E-3</v>
      </c>
      <c r="T661">
        <v>4.8867620000000001E-2</v>
      </c>
      <c r="U661">
        <v>3.068599E-2</v>
      </c>
      <c r="V661">
        <v>3.6898805E-2</v>
      </c>
      <c r="W661">
        <v>2.8329883000000001E-5</v>
      </c>
      <c r="X661">
        <v>9.2601282999999996E-23</v>
      </c>
      <c r="Y661">
        <v>5.6880508999999999E-3</v>
      </c>
      <c r="Z661">
        <v>1.6575232000000001E-5</v>
      </c>
      <c r="AA661">
        <v>3.3147143E-3</v>
      </c>
      <c r="AB661">
        <v>2.1006266E-4</v>
      </c>
      <c r="AC661">
        <v>1.3688353E-3</v>
      </c>
      <c r="AD661">
        <v>1.3028935E-3</v>
      </c>
      <c r="AE661">
        <v>2.7700025000000001E-9</v>
      </c>
      <c r="AF661">
        <v>4.8205853999999998E-35</v>
      </c>
      <c r="AG661">
        <v>5.3827570999999998E-14</v>
      </c>
      <c r="AH661">
        <v>5.6137802999999999E-13</v>
      </c>
      <c r="AI661">
        <v>5.0765188999999998E-11</v>
      </c>
      <c r="AJ661">
        <v>6.4405255000000003E-13</v>
      </c>
      <c r="AK661">
        <v>0</v>
      </c>
      <c r="AL661">
        <v>3.4603045999999999E-6</v>
      </c>
      <c r="AM661">
        <v>1.0351559000000001E-12</v>
      </c>
      <c r="AN661">
        <v>8.4394207000000002E-6</v>
      </c>
      <c r="AO661">
        <v>5.8028908000000001E-4</v>
      </c>
      <c r="AP661">
        <v>-0.13757094</v>
      </c>
      <c r="AQ661">
        <v>-3.4963247000000003E-2</v>
      </c>
      <c r="AR661">
        <v>7.8556704000000005E-2</v>
      </c>
      <c r="AS661">
        <v>-4.1047265999999999E-2</v>
      </c>
      <c r="AT661">
        <v>-4.1949377000000003E-2</v>
      </c>
      <c r="AU661">
        <v>1.8322448000000001E-3</v>
      </c>
      <c r="AV661">
        <v>-0.1</v>
      </c>
      <c r="AW661">
        <v>-0.39719251999999999</v>
      </c>
      <c r="AX661">
        <v>0</v>
      </c>
      <c r="AY661">
        <v>0.19911076</v>
      </c>
      <c r="AZ661">
        <v>4.7700068999999998E-2</v>
      </c>
      <c r="BA661">
        <v>-0.29296907</v>
      </c>
      <c r="BB661">
        <v>3.8412234000000003E-2</v>
      </c>
    </row>
    <row r="662" spans="1:54" x14ac:dyDescent="0.2">
      <c r="A662">
        <v>2366</v>
      </c>
      <c r="B662">
        <v>1.4584007999999999</v>
      </c>
      <c r="C662">
        <v>0</v>
      </c>
      <c r="D662">
        <v>0.13018687000000001</v>
      </c>
      <c r="E662">
        <v>1.3282138999999999</v>
      </c>
      <c r="F662">
        <v>1.8707248999999999</v>
      </c>
      <c r="G662">
        <v>1.8639638000000001</v>
      </c>
      <c r="H662">
        <v>1.7212311</v>
      </c>
      <c r="I662">
        <v>1.2249950000000001</v>
      </c>
      <c r="J662">
        <v>0.27964864</v>
      </c>
      <c r="K662">
        <v>0.21658746000000001</v>
      </c>
      <c r="L662">
        <v>0.14273269999999999</v>
      </c>
      <c r="M662">
        <v>6.7610372999999998E-3</v>
      </c>
      <c r="N662">
        <v>9.5542669000000004E-3</v>
      </c>
      <c r="O662">
        <v>2.6117048000000001E-3</v>
      </c>
      <c r="P662">
        <v>3.1821376000000002E-4</v>
      </c>
      <c r="Q662">
        <v>1.5184827000000001E-3</v>
      </c>
      <c r="R662">
        <v>4.9989691000000003E-3</v>
      </c>
      <c r="S662">
        <v>1.5589234E-3</v>
      </c>
      <c r="T662">
        <v>4.8869331000000002E-2</v>
      </c>
      <c r="U662">
        <v>3.0686451E-2</v>
      </c>
      <c r="V662">
        <v>3.6900837999999998E-2</v>
      </c>
      <c r="W662">
        <v>2.8329778000000001E-5</v>
      </c>
      <c r="X662">
        <v>8.1147221999999994E-23</v>
      </c>
      <c r="Y662">
        <v>5.6871915E-3</v>
      </c>
      <c r="Z662">
        <v>1.6183978999999999E-5</v>
      </c>
      <c r="AA662">
        <v>3.2792750999999999E-3</v>
      </c>
      <c r="AB662">
        <v>2.0742294000000001E-4</v>
      </c>
      <c r="AC662">
        <v>1.3639396E-3</v>
      </c>
      <c r="AD662">
        <v>1.3020699E-3</v>
      </c>
      <c r="AE662">
        <v>2.6578031999999998E-9</v>
      </c>
      <c r="AF662">
        <v>3.9453511E-35</v>
      </c>
      <c r="AG662">
        <v>4.9512975000000003E-14</v>
      </c>
      <c r="AH662">
        <v>5.0398414000000003E-13</v>
      </c>
      <c r="AI662">
        <v>4.8000768E-11</v>
      </c>
      <c r="AJ662">
        <v>6.0415670000000004E-13</v>
      </c>
      <c r="AK662">
        <v>0</v>
      </c>
      <c r="AL662">
        <v>3.4035512999999999E-6</v>
      </c>
      <c r="AM662">
        <v>9.8314211999999996E-13</v>
      </c>
      <c r="AN662">
        <v>8.4504237000000004E-6</v>
      </c>
      <c r="AO662">
        <v>5.8028908000000001E-4</v>
      </c>
      <c r="AP662">
        <v>-0.13757094</v>
      </c>
      <c r="AQ662">
        <v>-3.4963247000000003E-2</v>
      </c>
      <c r="AR662">
        <v>7.8556704000000005E-2</v>
      </c>
      <c r="AS662">
        <v>-4.1047265999999999E-2</v>
      </c>
      <c r="AT662">
        <v>-4.1949377000000003E-2</v>
      </c>
      <c r="AU662">
        <v>1.8322448000000001E-3</v>
      </c>
      <c r="AV662">
        <v>-0.1</v>
      </c>
      <c r="AW662">
        <v>-0.39719251999999999</v>
      </c>
      <c r="AX662">
        <v>0</v>
      </c>
      <c r="AY662">
        <v>0.1991098</v>
      </c>
      <c r="AZ662">
        <v>4.7699518000000003E-2</v>
      </c>
      <c r="BA662">
        <v>-0.29296907</v>
      </c>
      <c r="BB662">
        <v>3.8412234000000003E-2</v>
      </c>
    </row>
    <row r="663" spans="1:54" x14ac:dyDescent="0.2">
      <c r="A663">
        <v>2367</v>
      </c>
      <c r="B663">
        <v>1.4118427</v>
      </c>
      <c r="C663">
        <v>0</v>
      </c>
      <c r="D663">
        <v>8.6078125000000005E-2</v>
      </c>
      <c r="E663">
        <v>1.3257646000000001</v>
      </c>
      <c r="F663">
        <v>1.8682677000000001</v>
      </c>
      <c r="G663">
        <v>1.8615503</v>
      </c>
      <c r="H663">
        <v>1.7188098999999999</v>
      </c>
      <c r="I663">
        <v>1.2225695000000001</v>
      </c>
      <c r="J663">
        <v>0.27966538000000002</v>
      </c>
      <c r="K663">
        <v>0.21657501000000001</v>
      </c>
      <c r="L663">
        <v>0.14274044</v>
      </c>
      <c r="M663">
        <v>6.7173433999999999E-3</v>
      </c>
      <c r="N663">
        <v>9.5612367999999993E-3</v>
      </c>
      <c r="O663">
        <v>2.6123844999999999E-3</v>
      </c>
      <c r="P663">
        <v>3.1886434999999999E-4</v>
      </c>
      <c r="Q663">
        <v>1.5128597000000001E-3</v>
      </c>
      <c r="R663">
        <v>4.9991567999999997E-3</v>
      </c>
      <c r="S663">
        <v>1.5589855999999999E-3</v>
      </c>
      <c r="T663">
        <v>4.8871574000000001E-2</v>
      </c>
      <c r="U663">
        <v>3.0687632999999999E-2</v>
      </c>
      <c r="V663">
        <v>3.6903083000000003E-2</v>
      </c>
      <c r="W663">
        <v>2.8329965999999998E-5</v>
      </c>
      <c r="X663">
        <v>7.1113225000000005E-23</v>
      </c>
      <c r="Y663">
        <v>5.6863323999999998E-3</v>
      </c>
      <c r="Z663">
        <v>1.5802561999999999E-5</v>
      </c>
      <c r="AA663">
        <v>3.2442704999999998E-3</v>
      </c>
      <c r="AB663">
        <v>2.0482051999999999E-4</v>
      </c>
      <c r="AC663">
        <v>1.3590691999999999E-3</v>
      </c>
      <c r="AD663">
        <v>1.3012481999999999E-3</v>
      </c>
      <c r="AE663">
        <v>2.5503162E-9</v>
      </c>
      <c r="AF663">
        <v>3.2292221E-35</v>
      </c>
      <c r="AG663">
        <v>4.5545556999999997E-14</v>
      </c>
      <c r="AH663">
        <v>4.5247517000000001E-13</v>
      </c>
      <c r="AI663">
        <v>4.5387780000000002E-11</v>
      </c>
      <c r="AJ663">
        <v>5.6675056999999997E-13</v>
      </c>
      <c r="AK663">
        <v>0</v>
      </c>
      <c r="AL663">
        <v>3.3478172000000001E-6</v>
      </c>
      <c r="AM663">
        <v>9.3377475000000008E-13</v>
      </c>
      <c r="AN663">
        <v>8.4929503999999995E-6</v>
      </c>
      <c r="AO663">
        <v>5.8028908000000001E-4</v>
      </c>
      <c r="AP663">
        <v>-0.13757094</v>
      </c>
      <c r="AQ663">
        <v>-3.4963247000000003E-2</v>
      </c>
      <c r="AR663">
        <v>7.8556704000000005E-2</v>
      </c>
      <c r="AS663">
        <v>-4.1047265999999999E-2</v>
      </c>
      <c r="AT663">
        <v>-4.1949377000000003E-2</v>
      </c>
      <c r="AU663">
        <v>1.8322448000000001E-3</v>
      </c>
      <c r="AV663">
        <v>-0.1</v>
      </c>
      <c r="AW663">
        <v>-0.39719251999999999</v>
      </c>
      <c r="AX663">
        <v>0</v>
      </c>
      <c r="AY663">
        <v>0.19911481</v>
      </c>
      <c r="AZ663">
        <v>4.7702385999999999E-2</v>
      </c>
      <c r="BA663">
        <v>-0.29296907</v>
      </c>
      <c r="BB663">
        <v>3.8412234000000003E-2</v>
      </c>
    </row>
    <row r="664" spans="1:54" x14ac:dyDescent="0.2">
      <c r="A664">
        <v>2368</v>
      </c>
      <c r="B664">
        <v>1.3826778</v>
      </c>
      <c r="C664">
        <v>0</v>
      </c>
      <c r="D664">
        <v>5.9268124999999998E-2</v>
      </c>
      <c r="E664">
        <v>1.3234097</v>
      </c>
      <c r="F664">
        <v>1.8658957</v>
      </c>
      <c r="G664">
        <v>1.8592215000000001</v>
      </c>
      <c r="H664">
        <v>1.7164714000000001</v>
      </c>
      <c r="I664">
        <v>1.2202071999999999</v>
      </c>
      <c r="J664">
        <v>0.27970159999999999</v>
      </c>
      <c r="K664">
        <v>0.21656267000000001</v>
      </c>
      <c r="L664">
        <v>0.14275009999999999</v>
      </c>
      <c r="M664">
        <v>6.6741696999999996E-3</v>
      </c>
      <c r="N664">
        <v>9.5682066999999999E-3</v>
      </c>
      <c r="O664">
        <v>2.6130642000000001E-3</v>
      </c>
      <c r="P664">
        <v>3.1951472999999997E-4</v>
      </c>
      <c r="Q664">
        <v>1.5072597E-3</v>
      </c>
      <c r="R664">
        <v>4.9996685999999999E-3</v>
      </c>
      <c r="S664">
        <v>1.5590809000000001E-3</v>
      </c>
      <c r="T664">
        <v>4.8874384E-2</v>
      </c>
      <c r="U664">
        <v>3.0689556999999999E-2</v>
      </c>
      <c r="V664">
        <v>3.6905557999999998E-2</v>
      </c>
      <c r="W664">
        <v>2.8330466E-5</v>
      </c>
      <c r="X664">
        <v>6.2323189E-23</v>
      </c>
      <c r="Y664">
        <v>5.6854734999999997E-3</v>
      </c>
      <c r="Z664">
        <v>1.5430778000000001E-5</v>
      </c>
      <c r="AA664">
        <v>3.2096997000000001E-3</v>
      </c>
      <c r="AB664">
        <v>2.0225522E-4</v>
      </c>
      <c r="AC664">
        <v>1.3542246E-3</v>
      </c>
      <c r="AD664">
        <v>1.3004284999999999E-3</v>
      </c>
      <c r="AE664">
        <v>2.4473531E-9</v>
      </c>
      <c r="AF664">
        <v>2.6432626000000002E-35</v>
      </c>
      <c r="AG664">
        <v>4.1897414000000002E-14</v>
      </c>
      <c r="AH664">
        <v>4.062478E-13</v>
      </c>
      <c r="AI664">
        <v>4.2917971999999998E-11</v>
      </c>
      <c r="AJ664">
        <v>5.3167947999999995E-13</v>
      </c>
      <c r="AK664">
        <v>0</v>
      </c>
      <c r="AL664">
        <v>3.2930907E-6</v>
      </c>
      <c r="AM664">
        <v>8.8692065999999998E-13</v>
      </c>
      <c r="AN664">
        <v>8.5463515000000007E-6</v>
      </c>
      <c r="AO664">
        <v>5.8028908000000001E-4</v>
      </c>
      <c r="AP664">
        <v>-0.13757094</v>
      </c>
      <c r="AQ664">
        <v>-3.4963247000000003E-2</v>
      </c>
      <c r="AR664">
        <v>7.8556704000000005E-2</v>
      </c>
      <c r="AS664">
        <v>-4.1047265999999999E-2</v>
      </c>
      <c r="AT664">
        <v>-4.1949377000000003E-2</v>
      </c>
      <c r="AU664">
        <v>1.8322448000000001E-3</v>
      </c>
      <c r="AV664">
        <v>-0.1</v>
      </c>
      <c r="AW664">
        <v>-0.39719251999999999</v>
      </c>
      <c r="AX664">
        <v>0</v>
      </c>
      <c r="AY664">
        <v>0.19912566000000001</v>
      </c>
      <c r="AZ664">
        <v>4.7708594999999999E-2</v>
      </c>
      <c r="BA664">
        <v>-0.29296907</v>
      </c>
      <c r="BB664">
        <v>3.8412234000000003E-2</v>
      </c>
    </row>
    <row r="665" spans="1:54" x14ac:dyDescent="0.2">
      <c r="A665">
        <v>2369</v>
      </c>
      <c r="B665">
        <v>1.3641828</v>
      </c>
      <c r="C665">
        <v>0</v>
      </c>
      <c r="D665">
        <v>4.3176875000000003E-2</v>
      </c>
      <c r="E665">
        <v>1.3210059000000001</v>
      </c>
      <c r="F665">
        <v>1.8634697</v>
      </c>
      <c r="G665">
        <v>1.8568382000000001</v>
      </c>
      <c r="H665">
        <v>1.7140773</v>
      </c>
      <c r="I665">
        <v>1.217778</v>
      </c>
      <c r="J665">
        <v>0.27974885999999999</v>
      </c>
      <c r="K665">
        <v>0.21655045000000001</v>
      </c>
      <c r="L665">
        <v>0.14276090999999999</v>
      </c>
      <c r="M665">
        <v>6.6314661000000004E-3</v>
      </c>
      <c r="N665">
        <v>9.5751766000000006E-3</v>
      </c>
      <c r="O665">
        <v>2.6137437999999998E-3</v>
      </c>
      <c r="P665">
        <v>3.2016491E-4</v>
      </c>
      <c r="Q665">
        <v>1.5016820000000001E-3</v>
      </c>
      <c r="R665">
        <v>5.0003390999999999E-3</v>
      </c>
      <c r="S665">
        <v>1.5591965000000001E-3</v>
      </c>
      <c r="T665">
        <v>4.8877553999999997E-2</v>
      </c>
      <c r="U665">
        <v>3.0691928E-2</v>
      </c>
      <c r="V665">
        <v>3.6908178999999999E-2</v>
      </c>
      <c r="W665">
        <v>2.8331175999999998E-5</v>
      </c>
      <c r="X665">
        <v>5.4621657999999995E-23</v>
      </c>
      <c r="Y665">
        <v>5.6846149E-3</v>
      </c>
      <c r="Z665">
        <v>1.5068182999999999E-5</v>
      </c>
      <c r="AA665">
        <v>3.1755390999999998E-3</v>
      </c>
      <c r="AB665">
        <v>1.9972514E-4</v>
      </c>
      <c r="AC665">
        <v>1.3494032E-3</v>
      </c>
      <c r="AD665">
        <v>1.2996101999999999E-3</v>
      </c>
      <c r="AE665">
        <v>2.3486664E-9</v>
      </c>
      <c r="AF665">
        <v>2.1637345E-35</v>
      </c>
      <c r="AG665">
        <v>3.8542372000000001E-14</v>
      </c>
      <c r="AH665">
        <v>3.6475416999999998E-13</v>
      </c>
      <c r="AI665">
        <v>4.0583186000000001E-11</v>
      </c>
      <c r="AJ665">
        <v>4.9879121000000001E-13</v>
      </c>
      <c r="AK665">
        <v>0</v>
      </c>
      <c r="AL665">
        <v>3.2393245E-6</v>
      </c>
      <c r="AM665">
        <v>8.4244054000000002E-13</v>
      </c>
      <c r="AN665">
        <v>8.5894159999999999E-6</v>
      </c>
      <c r="AO665">
        <v>5.8028908000000001E-4</v>
      </c>
      <c r="AP665">
        <v>-0.13757094</v>
      </c>
      <c r="AQ665">
        <v>-3.4963247000000003E-2</v>
      </c>
      <c r="AR665">
        <v>7.8556704000000005E-2</v>
      </c>
      <c r="AS665">
        <v>-4.1047265999999999E-2</v>
      </c>
      <c r="AT665">
        <v>-4.1949377000000003E-2</v>
      </c>
      <c r="AU665">
        <v>1.8322448000000001E-3</v>
      </c>
      <c r="AV665">
        <v>-0.1</v>
      </c>
      <c r="AW665">
        <v>-0.39719251999999999</v>
      </c>
      <c r="AX665">
        <v>0</v>
      </c>
      <c r="AY665">
        <v>0.19913982</v>
      </c>
      <c r="AZ665">
        <v>4.7716692999999998E-2</v>
      </c>
      <c r="BA665">
        <v>-0.29296907</v>
      </c>
      <c r="BB665">
        <v>3.8412234000000003E-2</v>
      </c>
    </row>
    <row r="666" spans="1:54" x14ac:dyDescent="0.2">
      <c r="A666">
        <v>2370</v>
      </c>
      <c r="B666">
        <v>1.3507568000000001</v>
      </c>
      <c r="C666">
        <v>0</v>
      </c>
      <c r="D666">
        <v>3.2265624999999999E-2</v>
      </c>
      <c r="E666">
        <v>1.3184912</v>
      </c>
      <c r="F666">
        <v>1.86093</v>
      </c>
      <c r="G666">
        <v>1.8543407000000001</v>
      </c>
      <c r="H666">
        <v>1.7115682999999999</v>
      </c>
      <c r="I666">
        <v>1.215228</v>
      </c>
      <c r="J666">
        <v>0.27980199</v>
      </c>
      <c r="K666">
        <v>0.21653834</v>
      </c>
      <c r="L666">
        <v>0.14277240999999999</v>
      </c>
      <c r="M666">
        <v>6.5892127000000003E-3</v>
      </c>
      <c r="N666">
        <v>9.5821463000000003E-3</v>
      </c>
      <c r="O666">
        <v>2.6144232999999999E-3</v>
      </c>
      <c r="P666">
        <v>3.2081489000000002E-4</v>
      </c>
      <c r="Q666">
        <v>1.4961261E-3</v>
      </c>
      <c r="R666">
        <v>5.0010734999999997E-3</v>
      </c>
      <c r="S666">
        <v>1.5593243000000001E-3</v>
      </c>
      <c r="T666">
        <v>4.8880953999999997E-2</v>
      </c>
      <c r="U666">
        <v>3.0694566999999999E-2</v>
      </c>
      <c r="V666">
        <v>3.6910893E-2</v>
      </c>
      <c r="W666">
        <v>2.8332031000000001E-5</v>
      </c>
      <c r="X666">
        <v>4.7873135000000002E-23</v>
      </c>
      <c r="Y666">
        <v>5.6837566000000001E-3</v>
      </c>
      <c r="Z666">
        <v>1.4714427999999999E-5</v>
      </c>
      <c r="AA666">
        <v>3.1417728E-3</v>
      </c>
      <c r="AB666">
        <v>1.9722897E-4</v>
      </c>
      <c r="AC666">
        <v>1.3446033000000001E-3</v>
      </c>
      <c r="AD666">
        <v>1.2987933E-3</v>
      </c>
      <c r="AE666">
        <v>2.2540438000000002E-9</v>
      </c>
      <c r="AF666">
        <v>1.7712640999999999E-35</v>
      </c>
      <c r="AG666">
        <v>3.5456598000000001E-14</v>
      </c>
      <c r="AH666">
        <v>3.2750586999999998E-13</v>
      </c>
      <c r="AI666">
        <v>3.8375852999999998E-11</v>
      </c>
      <c r="AJ666">
        <v>4.6794603000000001E-13</v>
      </c>
      <c r="AK666">
        <v>0</v>
      </c>
      <c r="AL666">
        <v>3.1864839999999999E-6</v>
      </c>
      <c r="AM666">
        <v>8.0020725000000001E-13</v>
      </c>
      <c r="AN666">
        <v>8.6221029999999999E-6</v>
      </c>
      <c r="AO666">
        <v>5.8028908000000001E-4</v>
      </c>
      <c r="AP666">
        <v>-0.13757094</v>
      </c>
      <c r="AQ666">
        <v>-3.4963247000000003E-2</v>
      </c>
      <c r="AR666">
        <v>7.8556704000000005E-2</v>
      </c>
      <c r="AS666">
        <v>-4.1047265999999999E-2</v>
      </c>
      <c r="AT666">
        <v>-4.1949377000000003E-2</v>
      </c>
      <c r="AU666">
        <v>1.8322448000000001E-3</v>
      </c>
      <c r="AV666">
        <v>-0.1</v>
      </c>
      <c r="AW666">
        <v>-0.39719251999999999</v>
      </c>
      <c r="AX666">
        <v>0</v>
      </c>
      <c r="AY666">
        <v>0.19915573</v>
      </c>
      <c r="AZ666">
        <v>4.7725799999999999E-2</v>
      </c>
      <c r="BA666">
        <v>-0.29296907</v>
      </c>
      <c r="BB666">
        <v>3.8412234000000003E-2</v>
      </c>
    </row>
    <row r="667" spans="1:54" x14ac:dyDescent="0.2">
      <c r="A667">
        <v>2371</v>
      </c>
      <c r="B667">
        <v>1.3415193999999999</v>
      </c>
      <c r="C667">
        <v>0</v>
      </c>
      <c r="D667">
        <v>2.5655000000000001E-2</v>
      </c>
      <c r="E667">
        <v>1.3158643999999999</v>
      </c>
      <c r="F667">
        <v>1.8582763</v>
      </c>
      <c r="G667">
        <v>1.8517288999999999</v>
      </c>
      <c r="H667">
        <v>1.7089445000000001</v>
      </c>
      <c r="I667">
        <v>1.2125592999999999</v>
      </c>
      <c r="J667">
        <v>0.27985886999999998</v>
      </c>
      <c r="K667">
        <v>0.21652632999999999</v>
      </c>
      <c r="L667">
        <v>0.14278441</v>
      </c>
      <c r="M667">
        <v>6.5474037000000001E-3</v>
      </c>
      <c r="N667">
        <v>9.589116E-3</v>
      </c>
      <c r="O667">
        <v>2.6151028000000001E-3</v>
      </c>
      <c r="P667">
        <v>3.2146466E-4</v>
      </c>
      <c r="Q667">
        <v>1.4905916999999999E-3</v>
      </c>
      <c r="R667">
        <v>5.0018351000000001E-3</v>
      </c>
      <c r="S667">
        <v>1.5594611999999999E-3</v>
      </c>
      <c r="T667">
        <v>4.8884530000000002E-2</v>
      </c>
      <c r="U667">
        <v>3.0697397000000001E-2</v>
      </c>
      <c r="V667">
        <v>3.6913678999999998E-2</v>
      </c>
      <c r="W667">
        <v>2.8333006000000001E-5</v>
      </c>
      <c r="X667">
        <v>4.1959372999999999E-23</v>
      </c>
      <c r="Y667">
        <v>5.6828985000000002E-3</v>
      </c>
      <c r="Z667">
        <v>1.4369246E-5</v>
      </c>
      <c r="AA667">
        <v>3.1083916E-3</v>
      </c>
      <c r="AB667">
        <v>1.9476593000000001E-4</v>
      </c>
      <c r="AC667">
        <v>1.3398243E-3</v>
      </c>
      <c r="AD667">
        <v>1.2979774E-3</v>
      </c>
      <c r="AE667">
        <v>2.1633034E-9</v>
      </c>
      <c r="AF667">
        <v>1.4500271E-35</v>
      </c>
      <c r="AG667">
        <v>3.2618358000000003E-14</v>
      </c>
      <c r="AH667">
        <v>2.9406693000000001E-13</v>
      </c>
      <c r="AI667">
        <v>3.6288934999999997E-11</v>
      </c>
      <c r="AJ667">
        <v>4.3901536000000001E-13</v>
      </c>
      <c r="AK667">
        <v>0</v>
      </c>
      <c r="AL667">
        <v>3.1345461000000002E-6</v>
      </c>
      <c r="AM667">
        <v>7.6010439999999998E-13</v>
      </c>
      <c r="AN667">
        <v>8.6493672000000002E-6</v>
      </c>
      <c r="AO667">
        <v>5.8028908000000001E-4</v>
      </c>
      <c r="AP667">
        <v>-0.13757094</v>
      </c>
      <c r="AQ667">
        <v>-3.4963247000000003E-2</v>
      </c>
      <c r="AR667">
        <v>7.8556704000000005E-2</v>
      </c>
      <c r="AS667">
        <v>-4.1047265999999999E-2</v>
      </c>
      <c r="AT667">
        <v>-4.1949377000000003E-2</v>
      </c>
      <c r="AU667">
        <v>1.8322448000000001E-3</v>
      </c>
      <c r="AV667">
        <v>-0.1</v>
      </c>
      <c r="AW667">
        <v>-0.39719251999999999</v>
      </c>
      <c r="AX667">
        <v>0</v>
      </c>
      <c r="AY667">
        <v>0.19917277</v>
      </c>
      <c r="AZ667">
        <v>4.7735547000000003E-2</v>
      </c>
      <c r="BA667">
        <v>-0.29296907</v>
      </c>
      <c r="BB667">
        <v>3.8412234000000003E-2</v>
      </c>
    </row>
    <row r="668" spans="1:54" x14ac:dyDescent="0.2">
      <c r="A668">
        <v>2372</v>
      </c>
      <c r="B668">
        <v>1.3856664999999999</v>
      </c>
      <c r="C668">
        <v>0</v>
      </c>
      <c r="D668">
        <v>7.2528750000000003E-2</v>
      </c>
      <c r="E668">
        <v>1.3131377</v>
      </c>
      <c r="F668">
        <v>1.8555221</v>
      </c>
      <c r="G668">
        <v>1.849016</v>
      </c>
      <c r="H668">
        <v>1.7062193000000001</v>
      </c>
      <c r="I668">
        <v>1.2097872000000001</v>
      </c>
      <c r="J668">
        <v>0.27991762999999997</v>
      </c>
      <c r="K668">
        <v>0.21651444</v>
      </c>
      <c r="L668">
        <v>0.14279674000000001</v>
      </c>
      <c r="M668">
        <v>6.5060300999999999E-3</v>
      </c>
      <c r="N668">
        <v>9.5960855000000005E-3</v>
      </c>
      <c r="O668">
        <v>2.6157822000000002E-3</v>
      </c>
      <c r="P668">
        <v>3.2211422999999997E-4</v>
      </c>
      <c r="Q668">
        <v>1.4850785000000001E-3</v>
      </c>
      <c r="R668">
        <v>5.0025948999999998E-3</v>
      </c>
      <c r="S668">
        <v>1.559604E-3</v>
      </c>
      <c r="T668">
        <v>4.8888235000000002E-2</v>
      </c>
      <c r="U668">
        <v>3.0700350000000001E-2</v>
      </c>
      <c r="V668">
        <v>3.6916518000000002E-2</v>
      </c>
      <c r="W668">
        <v>2.8334074999999999E-5</v>
      </c>
      <c r="X668">
        <v>3.6776876000000001E-23</v>
      </c>
      <c r="Y668">
        <v>5.6820407E-3</v>
      </c>
      <c r="Z668">
        <v>1.4032386E-5</v>
      </c>
      <c r="AA668">
        <v>3.0753871999999998E-3</v>
      </c>
      <c r="AB668">
        <v>1.9233527999999999E-4</v>
      </c>
      <c r="AC668">
        <v>1.3350654E-3</v>
      </c>
      <c r="AD668">
        <v>1.2971626999999999E-3</v>
      </c>
      <c r="AE668">
        <v>2.0762734000000002E-9</v>
      </c>
      <c r="AF668">
        <v>1.1870815999999999E-35</v>
      </c>
      <c r="AG668">
        <v>3.0007694000000002E-14</v>
      </c>
      <c r="AH668">
        <v>2.6404648999999998E-13</v>
      </c>
      <c r="AI668">
        <v>3.4315796000000001E-11</v>
      </c>
      <c r="AJ668">
        <v>4.1187895999999999E-13</v>
      </c>
      <c r="AK668">
        <v>0</v>
      </c>
      <c r="AL668">
        <v>3.0834886999999999E-6</v>
      </c>
      <c r="AM668">
        <v>7.2202202999999999E-13</v>
      </c>
      <c r="AN668">
        <v>8.6724359000000004E-6</v>
      </c>
      <c r="AO668">
        <v>5.8028908000000001E-4</v>
      </c>
      <c r="AP668">
        <v>-0.13757094</v>
      </c>
      <c r="AQ668">
        <v>-3.4963247000000003E-2</v>
      </c>
      <c r="AR668">
        <v>7.8556704000000005E-2</v>
      </c>
      <c r="AS668">
        <v>-4.1047265999999999E-2</v>
      </c>
      <c r="AT668">
        <v>-4.1949377000000003E-2</v>
      </c>
      <c r="AU668">
        <v>1.8322448000000001E-3</v>
      </c>
      <c r="AV668">
        <v>-0.1</v>
      </c>
      <c r="AW668">
        <v>-0.39719251999999999</v>
      </c>
      <c r="AX668">
        <v>0</v>
      </c>
      <c r="AY668">
        <v>0.19919037000000001</v>
      </c>
      <c r="AZ668">
        <v>4.7745616999999997E-2</v>
      </c>
      <c r="BA668">
        <v>-0.29296907</v>
      </c>
      <c r="BB668">
        <v>3.8412234000000003E-2</v>
      </c>
    </row>
    <row r="669" spans="1:54" x14ac:dyDescent="0.2">
      <c r="A669">
        <v>2373</v>
      </c>
      <c r="B669">
        <v>1.4564537</v>
      </c>
      <c r="C669">
        <v>0</v>
      </c>
      <c r="D669">
        <v>0.14625187000000001</v>
      </c>
      <c r="E669">
        <v>1.3102018</v>
      </c>
      <c r="F669">
        <v>1.8525682999999999</v>
      </c>
      <c r="G669">
        <v>1.8461034000000001</v>
      </c>
      <c r="H669">
        <v>1.7032962</v>
      </c>
      <c r="I669">
        <v>1.2068382</v>
      </c>
      <c r="J669">
        <v>0.27995536999999998</v>
      </c>
      <c r="K669">
        <v>0.21650264999999999</v>
      </c>
      <c r="L669">
        <v>0.14280710999999999</v>
      </c>
      <c r="M669">
        <v>6.4649675999999996E-3</v>
      </c>
      <c r="N669">
        <v>9.6030548E-3</v>
      </c>
      <c r="O669">
        <v>2.6164614999999998E-3</v>
      </c>
      <c r="P669">
        <v>3.2276358999999997E-4</v>
      </c>
      <c r="Q669">
        <v>1.4795844000000001E-3</v>
      </c>
      <c r="R669">
        <v>5.0029721000000001E-3</v>
      </c>
      <c r="S669">
        <v>1.5597130999999999E-3</v>
      </c>
      <c r="T669">
        <v>4.8891378999999999E-2</v>
      </c>
      <c r="U669">
        <v>3.0702543999999998E-2</v>
      </c>
      <c r="V669">
        <v>3.6919118000000001E-2</v>
      </c>
      <c r="W669">
        <v>2.8334899999999999E-5</v>
      </c>
      <c r="X669">
        <v>3.2233471999999999E-23</v>
      </c>
      <c r="Y669">
        <v>5.6811832000000003E-3</v>
      </c>
      <c r="Z669">
        <v>1.3703042000000001E-5</v>
      </c>
      <c r="AA669">
        <v>3.0426948000000001E-3</v>
      </c>
      <c r="AB669">
        <v>1.8993212999999999E-4</v>
      </c>
      <c r="AC669">
        <v>1.3303178E-3</v>
      </c>
      <c r="AD669">
        <v>1.2963474999999999E-3</v>
      </c>
      <c r="AE669">
        <v>1.9926499000000001E-9</v>
      </c>
      <c r="AF669">
        <v>9.7178009000000005E-36</v>
      </c>
      <c r="AG669">
        <v>2.7605411000000001E-14</v>
      </c>
      <c r="AH669">
        <v>2.3708457000000001E-13</v>
      </c>
      <c r="AI669">
        <v>3.2449486000000002E-11</v>
      </c>
      <c r="AJ669">
        <v>3.8641099E-13</v>
      </c>
      <c r="AK669">
        <v>0</v>
      </c>
      <c r="AL669">
        <v>3.0332043E-6</v>
      </c>
      <c r="AM669">
        <v>6.8583033000000005E-13</v>
      </c>
      <c r="AN669">
        <v>8.6480431000000001E-6</v>
      </c>
      <c r="AO669">
        <v>5.8028908000000001E-4</v>
      </c>
      <c r="AP669">
        <v>-0.13757094</v>
      </c>
      <c r="AQ669">
        <v>-3.4963247000000003E-2</v>
      </c>
      <c r="AR669">
        <v>7.8556704000000005E-2</v>
      </c>
      <c r="AS669">
        <v>-4.1047265999999999E-2</v>
      </c>
      <c r="AT669">
        <v>-4.1949377000000003E-2</v>
      </c>
      <c r="AU669">
        <v>1.8322448000000001E-3</v>
      </c>
      <c r="AV669">
        <v>-0.1</v>
      </c>
      <c r="AW669">
        <v>-0.39719251999999999</v>
      </c>
      <c r="AX669">
        <v>0</v>
      </c>
      <c r="AY669">
        <v>0.19920167</v>
      </c>
      <c r="AZ669">
        <v>4.7752085E-2</v>
      </c>
      <c r="BA669">
        <v>-0.29296907</v>
      </c>
      <c r="BB669">
        <v>3.8412234000000003E-2</v>
      </c>
    </row>
    <row r="670" spans="1:54" x14ac:dyDescent="0.2">
      <c r="A670">
        <v>2374</v>
      </c>
      <c r="B670">
        <v>1.4882766000000001</v>
      </c>
      <c r="C670">
        <v>0</v>
      </c>
      <c r="D670">
        <v>0.18119062</v>
      </c>
      <c r="E670">
        <v>1.307086</v>
      </c>
      <c r="F670">
        <v>1.8494503</v>
      </c>
      <c r="G670">
        <v>1.8430260999999999</v>
      </c>
      <c r="H670">
        <v>1.7002117999999999</v>
      </c>
      <c r="I670">
        <v>1.2037606999999999</v>
      </c>
      <c r="J670">
        <v>0.27996020999999999</v>
      </c>
      <c r="K670">
        <v>0.21649097</v>
      </c>
      <c r="L670">
        <v>0.14281425</v>
      </c>
      <c r="M670">
        <v>6.4241732000000001E-3</v>
      </c>
      <c r="N670">
        <v>9.6100239000000004E-3</v>
      </c>
      <c r="O670">
        <v>2.6171407999999998E-3</v>
      </c>
      <c r="P670">
        <v>3.2341276000000003E-4</v>
      </c>
      <c r="Q670">
        <v>1.4741076999999999E-3</v>
      </c>
      <c r="R670">
        <v>5.0027980000000001E-3</v>
      </c>
      <c r="S670">
        <v>1.559766E-3</v>
      </c>
      <c r="T670">
        <v>4.8893552E-2</v>
      </c>
      <c r="U670">
        <v>3.0703482000000001E-2</v>
      </c>
      <c r="V670">
        <v>3.6921302000000003E-2</v>
      </c>
      <c r="W670">
        <v>2.8335273999999998E-5</v>
      </c>
      <c r="X670">
        <v>2.8249381000000001E-23</v>
      </c>
      <c r="Y670">
        <v>5.6803260000000003E-3</v>
      </c>
      <c r="Z670">
        <v>1.3380676E-5</v>
      </c>
      <c r="AA670">
        <v>3.0102739999999998E-3</v>
      </c>
      <c r="AB670">
        <v>1.8755344999999999E-4</v>
      </c>
      <c r="AC670">
        <v>1.325576E-3</v>
      </c>
      <c r="AD670">
        <v>1.2955308000000001E-3</v>
      </c>
      <c r="AE670">
        <v>1.9122081000000002E-9</v>
      </c>
      <c r="AF670">
        <v>7.9545332999999994E-36</v>
      </c>
      <c r="AG670">
        <v>2.5394327E-14</v>
      </c>
      <c r="AH670">
        <v>2.1286361999999999E-13</v>
      </c>
      <c r="AI670">
        <v>3.0683778000000001E-11</v>
      </c>
      <c r="AJ670">
        <v>3.6250026999999998E-13</v>
      </c>
      <c r="AK670">
        <v>0</v>
      </c>
      <c r="AL670">
        <v>2.9836239999999999E-6</v>
      </c>
      <c r="AM670">
        <v>6.5141872999999998E-13</v>
      </c>
      <c r="AN670">
        <v>8.5835955999999996E-6</v>
      </c>
      <c r="AO670">
        <v>5.8028908000000001E-4</v>
      </c>
      <c r="AP670">
        <v>-0.13757094</v>
      </c>
      <c r="AQ670">
        <v>-3.4963247000000003E-2</v>
      </c>
      <c r="AR670">
        <v>7.8556704000000005E-2</v>
      </c>
      <c r="AS670">
        <v>-4.1047265999999999E-2</v>
      </c>
      <c r="AT670">
        <v>-4.1949377000000003E-2</v>
      </c>
      <c r="AU670">
        <v>1.8322448000000001E-3</v>
      </c>
      <c r="AV670">
        <v>-0.1</v>
      </c>
      <c r="AW670">
        <v>-0.39719251999999999</v>
      </c>
      <c r="AX670">
        <v>0</v>
      </c>
      <c r="AY670">
        <v>0.19920312000000001</v>
      </c>
      <c r="AZ670">
        <v>4.7752914E-2</v>
      </c>
      <c r="BA670">
        <v>-0.29296907</v>
      </c>
      <c r="BB670">
        <v>3.8412234000000003E-2</v>
      </c>
    </row>
    <row r="671" spans="1:54" x14ac:dyDescent="0.2">
      <c r="A671">
        <v>2375</v>
      </c>
      <c r="B671">
        <v>1.4946058</v>
      </c>
      <c r="C671">
        <v>0</v>
      </c>
      <c r="D671">
        <v>0.19056186999999999</v>
      </c>
      <c r="E671">
        <v>1.304044</v>
      </c>
      <c r="F671">
        <v>1.8464129</v>
      </c>
      <c r="G671">
        <v>1.8400291</v>
      </c>
      <c r="H671">
        <v>1.6972092999999999</v>
      </c>
      <c r="I671">
        <v>1.2007795999999999</v>
      </c>
      <c r="J671">
        <v>0.27995027</v>
      </c>
      <c r="K671">
        <v>0.21647939999999999</v>
      </c>
      <c r="L671">
        <v>0.14281983000000001</v>
      </c>
      <c r="M671">
        <v>6.3837534E-3</v>
      </c>
      <c r="N671">
        <v>9.6169927999999998E-3</v>
      </c>
      <c r="O671">
        <v>2.6178199999999999E-3</v>
      </c>
      <c r="P671">
        <v>3.2406172E-4</v>
      </c>
      <c r="Q671">
        <v>1.4686498999999999E-3</v>
      </c>
      <c r="R671">
        <v>5.0024173E-3</v>
      </c>
      <c r="S671">
        <v>1.559791E-3</v>
      </c>
      <c r="T671">
        <v>4.8895222000000002E-2</v>
      </c>
      <c r="U671">
        <v>3.0703807999999999E-2</v>
      </c>
      <c r="V671">
        <v>3.6923261999999998E-2</v>
      </c>
      <c r="W671">
        <v>2.8335427E-5</v>
      </c>
      <c r="X671">
        <v>2.4756851999999999E-23</v>
      </c>
      <c r="Y671">
        <v>5.6794690000000004E-3</v>
      </c>
      <c r="Z671">
        <v>1.3065529E-5</v>
      </c>
      <c r="AA671">
        <v>2.9781613000000001E-3</v>
      </c>
      <c r="AB671">
        <v>1.8520183000000001E-4</v>
      </c>
      <c r="AC671">
        <v>1.3208455999999999E-3</v>
      </c>
      <c r="AD671">
        <v>1.2947137999999999E-3</v>
      </c>
      <c r="AE671">
        <v>1.8349245999999999E-9</v>
      </c>
      <c r="AF671">
        <v>6.5108946999999998E-36</v>
      </c>
      <c r="AG671">
        <v>2.3359827000000001E-14</v>
      </c>
      <c r="AH671">
        <v>1.9111163999999999E-13</v>
      </c>
      <c r="AI671">
        <v>2.9013722999999999E-11</v>
      </c>
      <c r="AJ671">
        <v>3.4006089999999998E-13</v>
      </c>
      <c r="AK671">
        <v>0</v>
      </c>
      <c r="AL671">
        <v>2.9347976E-6</v>
      </c>
      <c r="AM671">
        <v>6.1871761000000003E-13</v>
      </c>
      <c r="AN671">
        <v>8.5396507000000001E-6</v>
      </c>
      <c r="AO671">
        <v>5.8028908000000001E-4</v>
      </c>
      <c r="AP671">
        <v>-0.13757094</v>
      </c>
      <c r="AQ671">
        <v>-3.4963247000000003E-2</v>
      </c>
      <c r="AR671">
        <v>7.8556704000000005E-2</v>
      </c>
      <c r="AS671">
        <v>-4.1047265999999999E-2</v>
      </c>
      <c r="AT671">
        <v>-4.1949377000000003E-2</v>
      </c>
      <c r="AU671">
        <v>1.8322448000000001E-3</v>
      </c>
      <c r="AV671">
        <v>-0.1</v>
      </c>
      <c r="AW671">
        <v>-0.39719251999999999</v>
      </c>
      <c r="AX671">
        <v>0</v>
      </c>
      <c r="AY671">
        <v>0.19920014999999999</v>
      </c>
      <c r="AZ671">
        <v>4.7751212000000001E-2</v>
      </c>
      <c r="BA671">
        <v>-0.29296907</v>
      </c>
      <c r="BB671">
        <v>3.8412234000000003E-2</v>
      </c>
    </row>
    <row r="672" spans="1:54" x14ac:dyDescent="0.2">
      <c r="A672">
        <v>2376</v>
      </c>
      <c r="B672">
        <v>1.4753562</v>
      </c>
      <c r="C672">
        <v>0</v>
      </c>
      <c r="D672">
        <v>0.17415125000000001</v>
      </c>
      <c r="E672">
        <v>1.3012049999999999</v>
      </c>
      <c r="F672">
        <v>1.8435796</v>
      </c>
      <c r="G672">
        <v>1.8372358</v>
      </c>
      <c r="H672">
        <v>1.6944106999999999</v>
      </c>
      <c r="I672">
        <v>1.1980044999999999</v>
      </c>
      <c r="J672">
        <v>0.27993831000000002</v>
      </c>
      <c r="K672">
        <v>0.21646793</v>
      </c>
      <c r="L672">
        <v>0.14282507</v>
      </c>
      <c r="M672">
        <v>6.3437485000000004E-3</v>
      </c>
      <c r="N672">
        <v>9.6239615000000001E-3</v>
      </c>
      <c r="O672">
        <v>2.6184990999999999E-3</v>
      </c>
      <c r="P672">
        <v>3.2471048000000001E-4</v>
      </c>
      <c r="Q672">
        <v>1.463212E-3</v>
      </c>
      <c r="R672">
        <v>5.0020541000000002E-3</v>
      </c>
      <c r="S672">
        <v>1.5598090999999999E-3</v>
      </c>
      <c r="T672">
        <v>4.8896741000000001E-2</v>
      </c>
      <c r="U672">
        <v>3.070399E-2</v>
      </c>
      <c r="V672">
        <v>3.6925144999999999E-2</v>
      </c>
      <c r="W672">
        <v>2.8335528999999999E-5</v>
      </c>
      <c r="X672">
        <v>2.1695934E-23</v>
      </c>
      <c r="Y672">
        <v>5.6786123000000001E-3</v>
      </c>
      <c r="Z672">
        <v>1.2757725999999999E-5</v>
      </c>
      <c r="AA672">
        <v>2.9463830999999999E-3</v>
      </c>
      <c r="AB672">
        <v>1.8287908999999999E-4</v>
      </c>
      <c r="AC672">
        <v>1.3161308E-3</v>
      </c>
      <c r="AD672">
        <v>1.293897E-3</v>
      </c>
      <c r="AE672">
        <v>1.7607455E-9</v>
      </c>
      <c r="AF672">
        <v>5.3291969999999998E-36</v>
      </c>
      <c r="AG672">
        <v>2.1488216000000001E-14</v>
      </c>
      <c r="AH672">
        <v>1.7158130999999999E-13</v>
      </c>
      <c r="AI672">
        <v>2.7434474E-11</v>
      </c>
      <c r="AJ672">
        <v>3.1900883999999998E-13</v>
      </c>
      <c r="AK672">
        <v>0</v>
      </c>
      <c r="AL672">
        <v>2.8867578999999998E-6</v>
      </c>
      <c r="AM672">
        <v>5.8765465999999997E-13</v>
      </c>
      <c r="AN672">
        <v>8.5231214000000003E-6</v>
      </c>
      <c r="AO672">
        <v>5.8028908000000001E-4</v>
      </c>
      <c r="AP672">
        <v>-0.13757094</v>
      </c>
      <c r="AQ672">
        <v>-3.4963247000000003E-2</v>
      </c>
      <c r="AR672">
        <v>7.8556704000000005E-2</v>
      </c>
      <c r="AS672">
        <v>-4.1047265999999999E-2</v>
      </c>
      <c r="AT672">
        <v>-4.1949377000000003E-2</v>
      </c>
      <c r="AU672">
        <v>1.8322448000000001E-3</v>
      </c>
      <c r="AV672">
        <v>-0.1</v>
      </c>
      <c r="AW672">
        <v>-0.39719251999999999</v>
      </c>
      <c r="AX672">
        <v>0</v>
      </c>
      <c r="AY672">
        <v>0.19919655999999999</v>
      </c>
      <c r="AZ672">
        <v>4.7749160999999998E-2</v>
      </c>
      <c r="BA672">
        <v>-0.29296907</v>
      </c>
      <c r="BB672">
        <v>3.8412234000000003E-2</v>
      </c>
    </row>
    <row r="673" spans="1:54" x14ac:dyDescent="0.2">
      <c r="A673">
        <v>2377</v>
      </c>
      <c r="B673">
        <v>1.4287787999999999</v>
      </c>
      <c r="C673">
        <v>0</v>
      </c>
      <c r="D673">
        <v>0.13018687000000001</v>
      </c>
      <c r="E673">
        <v>1.298592</v>
      </c>
      <c r="F673">
        <v>1.8409682000000001</v>
      </c>
      <c r="G673">
        <v>1.8346640000000001</v>
      </c>
      <c r="H673">
        <v>1.6918329000000001</v>
      </c>
      <c r="I673">
        <v>1.1954415</v>
      </c>
      <c r="J673">
        <v>0.27993488</v>
      </c>
      <c r="K673">
        <v>0.21645656999999999</v>
      </c>
      <c r="L673">
        <v>0.14283102</v>
      </c>
      <c r="M673">
        <v>6.3041877E-3</v>
      </c>
      <c r="N673">
        <v>9.6309301000000007E-3</v>
      </c>
      <c r="O673">
        <v>2.6191781999999999E-3</v>
      </c>
      <c r="P673">
        <v>3.2535902999999999E-4</v>
      </c>
      <c r="Q673">
        <v>1.4577949E-3</v>
      </c>
      <c r="R673">
        <v>5.0018787999999998E-3</v>
      </c>
      <c r="S673">
        <v>1.5598385E-3</v>
      </c>
      <c r="T673">
        <v>4.8898426000000002E-2</v>
      </c>
      <c r="U673">
        <v>3.0704436000000002E-2</v>
      </c>
      <c r="V673">
        <v>3.6927083999999999E-2</v>
      </c>
      <c r="W673">
        <v>2.8335734E-5</v>
      </c>
      <c r="X673">
        <v>1.9013775000000001E-23</v>
      </c>
      <c r="Y673">
        <v>5.6777557999999999E-3</v>
      </c>
      <c r="Z673">
        <v>1.2457347E-5</v>
      </c>
      <c r="AA673">
        <v>2.9149623000000002E-3</v>
      </c>
      <c r="AB673">
        <v>1.8058683000000001E-4</v>
      </c>
      <c r="AC673">
        <v>1.3114356000000001E-3</v>
      </c>
      <c r="AD673">
        <v>1.2930812E-3</v>
      </c>
      <c r="AE673">
        <v>1.6896056E-9</v>
      </c>
      <c r="AF673">
        <v>4.3620629000000001E-36</v>
      </c>
      <c r="AG673">
        <v>1.9766767999999999E-14</v>
      </c>
      <c r="AH673">
        <v>1.5404890999999999E-13</v>
      </c>
      <c r="AI673">
        <v>2.5941371E-11</v>
      </c>
      <c r="AJ673">
        <v>2.9926354000000002E-13</v>
      </c>
      <c r="AK673">
        <v>0</v>
      </c>
      <c r="AL673">
        <v>2.8395320000000001E-6</v>
      </c>
      <c r="AM673">
        <v>5.5815833E-13</v>
      </c>
      <c r="AN673">
        <v>8.5340591999999995E-6</v>
      </c>
      <c r="AO673">
        <v>5.8028908000000001E-4</v>
      </c>
      <c r="AP673">
        <v>-0.13757094</v>
      </c>
      <c r="AQ673">
        <v>-3.4963247000000003E-2</v>
      </c>
      <c r="AR673">
        <v>7.8556704000000005E-2</v>
      </c>
      <c r="AS673">
        <v>-4.1047265999999999E-2</v>
      </c>
      <c r="AT673">
        <v>-4.1949377000000003E-2</v>
      </c>
      <c r="AU673">
        <v>1.8322448000000001E-3</v>
      </c>
      <c r="AV673">
        <v>-0.1</v>
      </c>
      <c r="AW673">
        <v>-0.39719251999999999</v>
      </c>
      <c r="AX673">
        <v>0</v>
      </c>
      <c r="AY673">
        <v>0.19919553000000001</v>
      </c>
      <c r="AZ673">
        <v>4.7748573000000002E-2</v>
      </c>
      <c r="BA673">
        <v>-0.29296907</v>
      </c>
      <c r="BB673">
        <v>3.8412234000000003E-2</v>
      </c>
    </row>
    <row r="674" spans="1:54" x14ac:dyDescent="0.2">
      <c r="A674">
        <v>2378</v>
      </c>
      <c r="B674">
        <v>1.3822661999999999</v>
      </c>
      <c r="C674">
        <v>0</v>
      </c>
      <c r="D674">
        <v>8.6078125000000005E-2</v>
      </c>
      <c r="E674">
        <v>1.2961879999999999</v>
      </c>
      <c r="F674">
        <v>1.8385564000000001</v>
      </c>
      <c r="G674">
        <v>1.8322913000000001</v>
      </c>
      <c r="H674">
        <v>1.6894525</v>
      </c>
      <c r="I674">
        <v>1.1930558</v>
      </c>
      <c r="J674">
        <v>0.27995139000000002</v>
      </c>
      <c r="K674">
        <v>0.21644531</v>
      </c>
      <c r="L674">
        <v>0.14283884999999999</v>
      </c>
      <c r="M674">
        <v>6.2651097999999999E-3</v>
      </c>
      <c r="N674">
        <v>9.6378986E-3</v>
      </c>
      <c r="O674">
        <v>2.6198571999999998E-3</v>
      </c>
      <c r="P674">
        <v>3.2600738000000001E-4</v>
      </c>
      <c r="Q674">
        <v>1.4523998000000001E-3</v>
      </c>
      <c r="R674">
        <v>5.0020643000000002E-3</v>
      </c>
      <c r="S674">
        <v>1.5598999999999999E-3</v>
      </c>
      <c r="T674">
        <v>4.8900642000000001E-2</v>
      </c>
      <c r="U674">
        <v>3.0705605E-2</v>
      </c>
      <c r="V674">
        <v>3.6929235999999997E-2</v>
      </c>
      <c r="W674">
        <v>2.8336224000000001E-5</v>
      </c>
      <c r="X674">
        <v>1.6663965999999999E-23</v>
      </c>
      <c r="Y674">
        <v>5.6768996000000002E-3</v>
      </c>
      <c r="Z674">
        <v>1.2164503E-5</v>
      </c>
      <c r="AA674">
        <v>2.8839260000000002E-3</v>
      </c>
      <c r="AB674">
        <v>1.7832688999999999E-4</v>
      </c>
      <c r="AC674">
        <v>1.3067647E-3</v>
      </c>
      <c r="AD674">
        <v>1.2922673E-3</v>
      </c>
      <c r="AE674">
        <v>1.6214463000000001E-9</v>
      </c>
      <c r="AF674">
        <v>3.5706591E-36</v>
      </c>
      <c r="AG674">
        <v>1.8183759999999999E-14</v>
      </c>
      <c r="AH674">
        <v>1.3831321999999999E-13</v>
      </c>
      <c r="AI674">
        <v>2.4530012999999999E-11</v>
      </c>
      <c r="AJ674">
        <v>2.8074947999999998E-13</v>
      </c>
      <c r="AK674">
        <v>0</v>
      </c>
      <c r="AL674">
        <v>2.7931522E-6</v>
      </c>
      <c r="AM674">
        <v>5.3016112000000004E-13</v>
      </c>
      <c r="AN674">
        <v>8.5765819999999993E-6</v>
      </c>
      <c r="AO674">
        <v>5.8028908000000001E-4</v>
      </c>
      <c r="AP674">
        <v>-0.13757094</v>
      </c>
      <c r="AQ674">
        <v>-3.4963247000000003E-2</v>
      </c>
      <c r="AR674">
        <v>7.8556704000000005E-2</v>
      </c>
      <c r="AS674">
        <v>-4.1047265999999999E-2</v>
      </c>
      <c r="AT674">
        <v>-4.1949377000000003E-2</v>
      </c>
      <c r="AU674">
        <v>1.8322448000000001E-3</v>
      </c>
      <c r="AV674">
        <v>-0.1</v>
      </c>
      <c r="AW674">
        <v>-0.39719251999999999</v>
      </c>
      <c r="AX674">
        <v>0</v>
      </c>
      <c r="AY674">
        <v>0.19920048000000001</v>
      </c>
      <c r="AZ674">
        <v>4.7751402999999998E-2</v>
      </c>
      <c r="BA674">
        <v>-0.29296907</v>
      </c>
      <c r="BB674">
        <v>3.8412234000000003E-2</v>
      </c>
    </row>
    <row r="675" spans="1:54" x14ac:dyDescent="0.2">
      <c r="A675">
        <v>2379</v>
      </c>
      <c r="B675">
        <v>1.3531454999999999</v>
      </c>
      <c r="C675">
        <v>0</v>
      </c>
      <c r="D675">
        <v>5.9268124999999998E-2</v>
      </c>
      <c r="E675">
        <v>1.2938774</v>
      </c>
      <c r="F675">
        <v>1.8362288</v>
      </c>
      <c r="G675">
        <v>1.8300023000000001</v>
      </c>
      <c r="H675">
        <v>1.6871537999999999</v>
      </c>
      <c r="I675">
        <v>1.1907322</v>
      </c>
      <c r="J675">
        <v>0.27998739</v>
      </c>
      <c r="K675">
        <v>0.21643414999999999</v>
      </c>
      <c r="L675">
        <v>0.14284859999999999</v>
      </c>
      <c r="M675">
        <v>6.2264935999999998E-3</v>
      </c>
      <c r="N675">
        <v>9.6448670999999993E-3</v>
      </c>
      <c r="O675">
        <v>2.6205361000000002E-3</v>
      </c>
      <c r="P675">
        <v>3.2665553000000002E-4</v>
      </c>
      <c r="Q675">
        <v>1.4470266999999999E-3</v>
      </c>
      <c r="R675">
        <v>5.0025738999999996E-3</v>
      </c>
      <c r="S675">
        <v>1.5599946000000001E-3</v>
      </c>
      <c r="T675">
        <v>4.8903426999999999E-2</v>
      </c>
      <c r="U675">
        <v>3.0707515000000001E-2</v>
      </c>
      <c r="V675">
        <v>3.6931619999999998E-2</v>
      </c>
      <c r="W675">
        <v>2.8337017E-5</v>
      </c>
      <c r="X675">
        <v>1.4605314999999999E-23</v>
      </c>
      <c r="Y675">
        <v>5.6760437000000002E-3</v>
      </c>
      <c r="Z675">
        <v>1.1879037E-5</v>
      </c>
      <c r="AA675">
        <v>2.8532734000000001E-3</v>
      </c>
      <c r="AB675">
        <v>1.7609909999999999E-4</v>
      </c>
      <c r="AC675">
        <v>1.3021185000000001E-3</v>
      </c>
      <c r="AD675">
        <v>1.2914553E-3</v>
      </c>
      <c r="AE675">
        <v>1.5561488999999999E-9</v>
      </c>
      <c r="AF675">
        <v>2.9230413000000001E-36</v>
      </c>
      <c r="AG675">
        <v>1.6728073000000002E-14</v>
      </c>
      <c r="AH675">
        <v>1.2419014E-13</v>
      </c>
      <c r="AI675">
        <v>2.3195947000000001E-11</v>
      </c>
      <c r="AJ675">
        <v>2.6339021999999999E-13</v>
      </c>
      <c r="AK675">
        <v>0</v>
      </c>
      <c r="AL675">
        <v>2.7476090000000002E-6</v>
      </c>
      <c r="AM675">
        <v>5.0358772000000003E-13</v>
      </c>
      <c r="AN675">
        <v>8.6300097999999995E-6</v>
      </c>
      <c r="AO675">
        <v>5.8028908000000001E-4</v>
      </c>
      <c r="AP675">
        <v>-0.13757094</v>
      </c>
      <c r="AQ675">
        <v>-3.4963247000000003E-2</v>
      </c>
      <c r="AR675">
        <v>7.8556704000000005E-2</v>
      </c>
      <c r="AS675">
        <v>-4.1047265999999999E-2</v>
      </c>
      <c r="AT675">
        <v>-4.1949377000000003E-2</v>
      </c>
      <c r="AU675">
        <v>1.8322448000000001E-3</v>
      </c>
      <c r="AV675">
        <v>-0.1</v>
      </c>
      <c r="AW675">
        <v>-0.39719251999999999</v>
      </c>
      <c r="AX675">
        <v>0</v>
      </c>
      <c r="AY675">
        <v>0.19921126</v>
      </c>
      <c r="AZ675">
        <v>4.7757572999999998E-2</v>
      </c>
      <c r="BA675">
        <v>-0.29296907</v>
      </c>
      <c r="BB675">
        <v>3.8412234000000003E-2</v>
      </c>
    </row>
    <row r="676" spans="1:54" x14ac:dyDescent="0.2">
      <c r="A676">
        <v>2380</v>
      </c>
      <c r="B676">
        <v>1.3346937000000001</v>
      </c>
      <c r="C676">
        <v>0</v>
      </c>
      <c r="D676">
        <v>4.3176875000000003E-2</v>
      </c>
      <c r="E676">
        <v>1.2915167999999999</v>
      </c>
      <c r="F676">
        <v>1.8338462</v>
      </c>
      <c r="G676">
        <v>1.8276578999999999</v>
      </c>
      <c r="H676">
        <v>1.6847984</v>
      </c>
      <c r="I676">
        <v>1.1883409</v>
      </c>
      <c r="J676">
        <v>0.28003442000000001</v>
      </c>
      <c r="K676">
        <v>0.21642309000000001</v>
      </c>
      <c r="L676">
        <v>0.1428595</v>
      </c>
      <c r="M676">
        <v>6.1882921999999998E-3</v>
      </c>
      <c r="N676">
        <v>9.6518356000000003E-3</v>
      </c>
      <c r="O676">
        <v>2.6212149000000001E-3</v>
      </c>
      <c r="P676">
        <v>3.2730348000000001E-4</v>
      </c>
      <c r="Q676">
        <v>1.4416749999999999E-3</v>
      </c>
      <c r="R676">
        <v>5.0032421999999998E-3</v>
      </c>
      <c r="S676">
        <v>1.5601095E-3</v>
      </c>
      <c r="T676">
        <v>4.8906571000000003E-2</v>
      </c>
      <c r="U676">
        <v>3.0709872999999999E-2</v>
      </c>
      <c r="V676">
        <v>3.6934150999999998E-2</v>
      </c>
      <c r="W676">
        <v>2.8338010999999999E-5</v>
      </c>
      <c r="X676">
        <v>1.2801455999999999E-23</v>
      </c>
      <c r="Y676">
        <v>5.6751880999999999E-3</v>
      </c>
      <c r="Z676">
        <v>1.1600609999999999E-5</v>
      </c>
      <c r="AA676">
        <v>2.8229839000000001E-3</v>
      </c>
      <c r="AB676">
        <v>1.7390183999999999E-4</v>
      </c>
      <c r="AC676">
        <v>1.2974944999999999E-3</v>
      </c>
      <c r="AD676">
        <v>1.2906447999999999E-3</v>
      </c>
      <c r="AE676">
        <v>1.4935569E-9</v>
      </c>
      <c r="AF676">
        <v>2.3930001000000002E-36</v>
      </c>
      <c r="AG676">
        <v>1.5389273E-14</v>
      </c>
      <c r="AH676">
        <v>1.1151248E-13</v>
      </c>
      <c r="AI676">
        <v>2.1934771E-11</v>
      </c>
      <c r="AJ676">
        <v>2.4711052999999999E-13</v>
      </c>
      <c r="AK676">
        <v>0</v>
      </c>
      <c r="AL676">
        <v>2.7028631999999999E-6</v>
      </c>
      <c r="AM676">
        <v>4.7835928000000002E-13</v>
      </c>
      <c r="AN676">
        <v>8.6730959000000008E-6</v>
      </c>
      <c r="AO676">
        <v>5.8028908000000001E-4</v>
      </c>
      <c r="AP676">
        <v>-0.13757094</v>
      </c>
      <c r="AQ676">
        <v>-3.4963247000000003E-2</v>
      </c>
      <c r="AR676">
        <v>7.8556704000000005E-2</v>
      </c>
      <c r="AS676">
        <v>-4.1047265999999999E-2</v>
      </c>
      <c r="AT676">
        <v>-4.1949377000000003E-2</v>
      </c>
      <c r="AU676">
        <v>1.8322448000000001E-3</v>
      </c>
      <c r="AV676">
        <v>-0.1</v>
      </c>
      <c r="AW676">
        <v>-0.39719251999999999</v>
      </c>
      <c r="AX676">
        <v>0</v>
      </c>
      <c r="AY676">
        <v>0.19922534</v>
      </c>
      <c r="AZ676">
        <v>4.7765632000000002E-2</v>
      </c>
      <c r="BA676">
        <v>-0.29296907</v>
      </c>
      <c r="BB676">
        <v>3.8412234000000003E-2</v>
      </c>
    </row>
    <row r="677" spans="1:54" x14ac:dyDescent="0.2">
      <c r="A677">
        <v>2381</v>
      </c>
      <c r="B677">
        <v>1.3213102999999999</v>
      </c>
      <c r="C677">
        <v>0</v>
      </c>
      <c r="D677">
        <v>3.2265624999999999E-2</v>
      </c>
      <c r="E677">
        <v>1.2890446</v>
      </c>
      <c r="F677">
        <v>1.8313489999999999</v>
      </c>
      <c r="G677">
        <v>1.8251986</v>
      </c>
      <c r="H677">
        <v>1.6823275</v>
      </c>
      <c r="I677">
        <v>1.1858280000000001</v>
      </c>
      <c r="J677">
        <v>0.28008731999999997</v>
      </c>
      <c r="K677">
        <v>0.21641214</v>
      </c>
      <c r="L677">
        <v>0.1428711</v>
      </c>
      <c r="M677">
        <v>6.1504877999999999E-3</v>
      </c>
      <c r="N677">
        <v>9.6588039000000004E-3</v>
      </c>
      <c r="O677">
        <v>2.6218936999999999E-3</v>
      </c>
      <c r="P677">
        <v>3.2795122999999999E-4</v>
      </c>
      <c r="Q677">
        <v>1.4363441E-3</v>
      </c>
      <c r="R677">
        <v>5.0039745999999998E-3</v>
      </c>
      <c r="S677">
        <v>1.5602367E-3</v>
      </c>
      <c r="T677">
        <v>4.8909945000000003E-2</v>
      </c>
      <c r="U677">
        <v>3.0712498000000001E-2</v>
      </c>
      <c r="V677">
        <v>3.6936776999999997E-2</v>
      </c>
      <c r="W677">
        <v>2.8339141E-5</v>
      </c>
      <c r="X677">
        <v>1.122069E-23</v>
      </c>
      <c r="Y677">
        <v>5.6743326999999996E-3</v>
      </c>
      <c r="Z677">
        <v>1.1328954E-5</v>
      </c>
      <c r="AA677">
        <v>2.7930429999999998E-3</v>
      </c>
      <c r="AB677">
        <v>1.7173395999999999E-4</v>
      </c>
      <c r="AC677">
        <v>1.2928911E-3</v>
      </c>
      <c r="AD677">
        <v>1.2898355E-3</v>
      </c>
      <c r="AE677">
        <v>1.4335362E-9</v>
      </c>
      <c r="AF677">
        <v>1.9591431000000001E-36</v>
      </c>
      <c r="AG677">
        <v>1.4157863E-14</v>
      </c>
      <c r="AH677">
        <v>1.0013119E-13</v>
      </c>
      <c r="AI677">
        <v>2.0742402000000001E-11</v>
      </c>
      <c r="AJ677">
        <v>2.3184136999999999E-13</v>
      </c>
      <c r="AK677">
        <v>0</v>
      </c>
      <c r="AL677">
        <v>2.6588859000000002E-6</v>
      </c>
      <c r="AM677">
        <v>4.5440385000000001E-13</v>
      </c>
      <c r="AN677">
        <v>8.7057926E-6</v>
      </c>
      <c r="AO677">
        <v>5.8028908000000001E-4</v>
      </c>
      <c r="AP677">
        <v>-0.13757094</v>
      </c>
      <c r="AQ677">
        <v>-3.4963247000000003E-2</v>
      </c>
      <c r="AR677">
        <v>7.8556704000000005E-2</v>
      </c>
      <c r="AS677">
        <v>-4.1047265999999999E-2</v>
      </c>
      <c r="AT677">
        <v>-4.1949377000000003E-2</v>
      </c>
      <c r="AU677">
        <v>1.8322448000000001E-3</v>
      </c>
      <c r="AV677">
        <v>-0.1</v>
      </c>
      <c r="AW677">
        <v>-0.39719251999999999</v>
      </c>
      <c r="AX677">
        <v>0</v>
      </c>
      <c r="AY677">
        <v>0.19924119000000001</v>
      </c>
      <c r="AZ677">
        <v>4.7774698999999997E-2</v>
      </c>
      <c r="BA677">
        <v>-0.29296907</v>
      </c>
      <c r="BB677">
        <v>3.8412234000000003E-2</v>
      </c>
    </row>
    <row r="678" spans="1:54" x14ac:dyDescent="0.2">
      <c r="A678">
        <v>2382</v>
      </c>
      <c r="B678">
        <v>1.3121148</v>
      </c>
      <c r="C678">
        <v>0</v>
      </c>
      <c r="D678">
        <v>2.5655000000000001E-2</v>
      </c>
      <c r="E678">
        <v>1.2864598</v>
      </c>
      <c r="F678">
        <v>1.8287374999999999</v>
      </c>
      <c r="G678">
        <v>1.8226245000000001</v>
      </c>
      <c r="H678">
        <v>1.6797413000000001</v>
      </c>
      <c r="I678">
        <v>1.1831959999999999</v>
      </c>
      <c r="J678">
        <v>0.28014397000000002</v>
      </c>
      <c r="K678">
        <v>0.21640128</v>
      </c>
      <c r="L678">
        <v>0.14288318999999999</v>
      </c>
      <c r="M678">
        <v>6.1130758000000002E-3</v>
      </c>
      <c r="N678">
        <v>9.6657722000000005E-3</v>
      </c>
      <c r="O678">
        <v>2.6225723999999998E-3</v>
      </c>
      <c r="P678">
        <v>3.2859877E-4</v>
      </c>
      <c r="Q678">
        <v>1.4310339E-3</v>
      </c>
      <c r="R678">
        <v>5.0047342000000003E-3</v>
      </c>
      <c r="S678">
        <v>1.5603728E-3</v>
      </c>
      <c r="T678">
        <v>4.8913497E-2</v>
      </c>
      <c r="U678">
        <v>3.0715315E-2</v>
      </c>
      <c r="V678">
        <v>3.6939475999999999E-2</v>
      </c>
      <c r="W678">
        <v>2.8340383000000001E-5</v>
      </c>
      <c r="X678">
        <v>9.8353507999999995E-24</v>
      </c>
      <c r="Y678">
        <v>5.6734775999999999E-3</v>
      </c>
      <c r="Z678">
        <v>1.1063866E-5</v>
      </c>
      <c r="AA678">
        <v>2.7634428999999999E-3</v>
      </c>
      <c r="AB678">
        <v>1.6959477999999999E-4</v>
      </c>
      <c r="AC678">
        <v>1.2883076E-3</v>
      </c>
      <c r="AD678">
        <v>1.2890274E-3</v>
      </c>
      <c r="AE678">
        <v>1.375972E-9</v>
      </c>
      <c r="AF678">
        <v>1.6035109E-36</v>
      </c>
      <c r="AG678">
        <v>1.3025178999999999E-14</v>
      </c>
      <c r="AH678">
        <v>8.9913221E-14</v>
      </c>
      <c r="AI678">
        <v>1.9615043000000001E-11</v>
      </c>
      <c r="AJ678">
        <v>2.1751918000000001E-13</v>
      </c>
      <c r="AK678">
        <v>0</v>
      </c>
      <c r="AL678">
        <v>2.6156579E-6</v>
      </c>
      <c r="AM678">
        <v>4.3165552999999998E-13</v>
      </c>
      <c r="AN678">
        <v>8.7330570000000002E-6</v>
      </c>
      <c r="AO678">
        <v>5.8028908000000001E-4</v>
      </c>
      <c r="AP678">
        <v>-0.13757094</v>
      </c>
      <c r="AQ678">
        <v>-3.4963247000000003E-2</v>
      </c>
      <c r="AR678">
        <v>7.8556704000000005E-2</v>
      </c>
      <c r="AS678">
        <v>-4.1047265999999999E-2</v>
      </c>
      <c r="AT678">
        <v>-4.1949377000000003E-2</v>
      </c>
      <c r="AU678">
        <v>1.8322448000000001E-3</v>
      </c>
      <c r="AV678">
        <v>-0.1</v>
      </c>
      <c r="AW678">
        <v>-0.39719251999999999</v>
      </c>
      <c r="AX678">
        <v>0</v>
      </c>
      <c r="AY678">
        <v>0.19925814999999999</v>
      </c>
      <c r="AZ678">
        <v>4.7784408E-2</v>
      </c>
      <c r="BA678">
        <v>-0.29296907</v>
      </c>
      <c r="BB678">
        <v>3.8412234000000003E-2</v>
      </c>
    </row>
    <row r="679" spans="1:54" x14ac:dyDescent="0.2">
      <c r="A679">
        <v>2383</v>
      </c>
      <c r="B679">
        <v>1.3563035999999999</v>
      </c>
      <c r="C679">
        <v>0</v>
      </c>
      <c r="D679">
        <v>7.2528750000000003E-2</v>
      </c>
      <c r="E679">
        <v>1.2837749000000001</v>
      </c>
      <c r="F679">
        <v>1.8260251000000001</v>
      </c>
      <c r="G679">
        <v>1.819949</v>
      </c>
      <c r="H679">
        <v>1.6770533999999999</v>
      </c>
      <c r="I679">
        <v>1.1804604000000001</v>
      </c>
      <c r="J679">
        <v>0.28020251000000002</v>
      </c>
      <c r="K679">
        <v>0.21639052</v>
      </c>
      <c r="L679">
        <v>0.14289561000000001</v>
      </c>
      <c r="M679">
        <v>6.0760483999999998E-3</v>
      </c>
      <c r="N679">
        <v>9.6727403999999993E-3</v>
      </c>
      <c r="O679">
        <v>2.6232511000000001E-3</v>
      </c>
      <c r="P679">
        <v>3.2924610999999999E-4</v>
      </c>
      <c r="Q679">
        <v>1.4257441000000001E-3</v>
      </c>
      <c r="R679">
        <v>5.0054920999999999E-3</v>
      </c>
      <c r="S679">
        <v>1.5605149999999999E-3</v>
      </c>
      <c r="T679">
        <v>4.8917176E-2</v>
      </c>
      <c r="U679">
        <v>3.0718255E-2</v>
      </c>
      <c r="V679">
        <v>3.694223E-2</v>
      </c>
      <c r="W679">
        <v>2.8341711E-5</v>
      </c>
      <c r="X679">
        <v>8.6212222999999999E-24</v>
      </c>
      <c r="Y679">
        <v>5.6726227000000002E-3</v>
      </c>
      <c r="Z679">
        <v>1.0805152E-5</v>
      </c>
      <c r="AA679">
        <v>2.7341760000000001E-3</v>
      </c>
      <c r="AB679">
        <v>1.6748366E-4</v>
      </c>
      <c r="AC679">
        <v>1.2837434999999999E-3</v>
      </c>
      <c r="AD679">
        <v>1.2882204E-3</v>
      </c>
      <c r="AE679">
        <v>1.3207557E-9</v>
      </c>
      <c r="AF679">
        <v>1.3119859000000001E-36</v>
      </c>
      <c r="AG679">
        <v>1.1983265E-14</v>
      </c>
      <c r="AH679">
        <v>8.0739267999999998E-14</v>
      </c>
      <c r="AI679">
        <v>1.8549112999999998E-11</v>
      </c>
      <c r="AJ679">
        <v>2.0408455E-13</v>
      </c>
      <c r="AK679">
        <v>0</v>
      </c>
      <c r="AL679">
        <v>2.5731610000000002E-6</v>
      </c>
      <c r="AM679">
        <v>4.1005209000000002E-13</v>
      </c>
      <c r="AN679">
        <v>8.7561172000000005E-6</v>
      </c>
      <c r="AO679">
        <v>5.8028908000000001E-4</v>
      </c>
      <c r="AP679">
        <v>-0.13757094</v>
      </c>
      <c r="AQ679">
        <v>-3.4963247000000003E-2</v>
      </c>
      <c r="AR679">
        <v>7.8556704000000005E-2</v>
      </c>
      <c r="AS679">
        <v>-4.1047265999999999E-2</v>
      </c>
      <c r="AT679">
        <v>-4.1949377000000003E-2</v>
      </c>
      <c r="AU679">
        <v>1.8322448000000001E-3</v>
      </c>
      <c r="AV679">
        <v>-0.1</v>
      </c>
      <c r="AW679">
        <v>-0.39719251999999999</v>
      </c>
      <c r="AX679">
        <v>0</v>
      </c>
      <c r="AY679">
        <v>0.19927568000000001</v>
      </c>
      <c r="AZ679">
        <v>4.7794441E-2</v>
      </c>
      <c r="BA679">
        <v>-0.29296907</v>
      </c>
      <c r="BB679">
        <v>3.8412234000000003E-2</v>
      </c>
    </row>
    <row r="680" spans="1:54" x14ac:dyDescent="0.2">
      <c r="A680">
        <v>2384</v>
      </c>
      <c r="B680">
        <v>1.4271328000000001</v>
      </c>
      <c r="C680">
        <v>0</v>
      </c>
      <c r="D680">
        <v>0.14625187000000001</v>
      </c>
      <c r="E680">
        <v>1.2808809000000001</v>
      </c>
      <c r="F680">
        <v>1.8231134</v>
      </c>
      <c r="G680">
        <v>1.8170740999999999</v>
      </c>
      <c r="H680">
        <v>1.6741680999999999</v>
      </c>
      <c r="I680">
        <v>1.1775481000000001</v>
      </c>
      <c r="J680">
        <v>0.28024004000000002</v>
      </c>
      <c r="K680">
        <v>0.21637986000000001</v>
      </c>
      <c r="L680">
        <v>0.14290607999999999</v>
      </c>
      <c r="M680">
        <v>6.0392896999999996E-3</v>
      </c>
      <c r="N680">
        <v>9.6797082999999992E-3</v>
      </c>
      <c r="O680">
        <v>2.6239296999999999E-3</v>
      </c>
      <c r="P680">
        <v>3.2989325000000003E-4</v>
      </c>
      <c r="Q680">
        <v>1.4204725000000001E-3</v>
      </c>
      <c r="R680">
        <v>5.0058673999999999E-3</v>
      </c>
      <c r="S680">
        <v>1.5606234000000001E-3</v>
      </c>
      <c r="T680">
        <v>4.8920296000000002E-2</v>
      </c>
      <c r="U680">
        <v>3.0720436E-2</v>
      </c>
      <c r="V680">
        <v>3.6944746000000001E-2</v>
      </c>
      <c r="W680">
        <v>2.8342787E-5</v>
      </c>
      <c r="X680">
        <v>7.5567353999999994E-24</v>
      </c>
      <c r="Y680">
        <v>5.6717681999999998E-3</v>
      </c>
      <c r="Z680">
        <v>1.0552194000000001E-5</v>
      </c>
      <c r="AA680">
        <v>2.7051849000000001E-3</v>
      </c>
      <c r="AB680">
        <v>1.6539636E-4</v>
      </c>
      <c r="AC680">
        <v>1.2791901E-3</v>
      </c>
      <c r="AD680">
        <v>1.2874128E-3</v>
      </c>
      <c r="AE680">
        <v>1.2676948999999999E-9</v>
      </c>
      <c r="AF680">
        <v>1.0737432E-36</v>
      </c>
      <c r="AG680">
        <v>1.1024469E-14</v>
      </c>
      <c r="AH680">
        <v>7.2499452999999998E-14</v>
      </c>
      <c r="AI680">
        <v>1.7540861000000001E-11</v>
      </c>
      <c r="AJ680">
        <v>1.9147524999999999E-13</v>
      </c>
      <c r="AK680">
        <v>0</v>
      </c>
      <c r="AL680">
        <v>2.5313054999999998E-6</v>
      </c>
      <c r="AM680">
        <v>3.8952002000000001E-13</v>
      </c>
      <c r="AN680">
        <v>8.7316361999999996E-6</v>
      </c>
      <c r="AO680">
        <v>5.8028908000000001E-4</v>
      </c>
      <c r="AP680">
        <v>-0.13757094</v>
      </c>
      <c r="AQ680">
        <v>-3.4963247000000003E-2</v>
      </c>
      <c r="AR680">
        <v>7.8556704000000005E-2</v>
      </c>
      <c r="AS680">
        <v>-4.1047265999999999E-2</v>
      </c>
      <c r="AT680">
        <v>-4.1949377000000003E-2</v>
      </c>
      <c r="AU680">
        <v>1.8322448000000001E-3</v>
      </c>
      <c r="AV680">
        <v>-0.1</v>
      </c>
      <c r="AW680">
        <v>-0.39719251999999999</v>
      </c>
      <c r="AX680">
        <v>0</v>
      </c>
      <c r="AY680">
        <v>0.19928692000000001</v>
      </c>
      <c r="AZ680">
        <v>4.7800873000000001E-2</v>
      </c>
      <c r="BA680">
        <v>-0.29296907</v>
      </c>
      <c r="BB680">
        <v>3.8412234000000003E-2</v>
      </c>
    </row>
    <row r="681" spans="1:54" x14ac:dyDescent="0.2">
      <c r="A681">
        <v>2385</v>
      </c>
      <c r="B681">
        <v>1.4589985999999999</v>
      </c>
      <c r="C681">
        <v>0</v>
      </c>
      <c r="D681">
        <v>0.18119062</v>
      </c>
      <c r="E681">
        <v>1.2778080000000001</v>
      </c>
      <c r="F681">
        <v>1.8200383</v>
      </c>
      <c r="G681">
        <v>1.8140356</v>
      </c>
      <c r="H681">
        <v>1.6711222999999999</v>
      </c>
      <c r="I681">
        <v>1.1745083000000001</v>
      </c>
      <c r="J681">
        <v>0.28024466999999997</v>
      </c>
      <c r="K681">
        <v>0.21636929999999999</v>
      </c>
      <c r="L681">
        <v>0.14291332000000001</v>
      </c>
      <c r="M681">
        <v>6.0027619000000004E-3</v>
      </c>
      <c r="N681">
        <v>9.686676E-3</v>
      </c>
      <c r="O681">
        <v>2.6246082000000001E-3</v>
      </c>
      <c r="P681">
        <v>3.3054017999999998E-4</v>
      </c>
      <c r="Q681">
        <v>1.4152176000000001E-3</v>
      </c>
      <c r="R681">
        <v>5.0056913999999997E-3</v>
      </c>
      <c r="S681">
        <v>1.5606756000000001E-3</v>
      </c>
      <c r="T681">
        <v>4.8922444000000002E-2</v>
      </c>
      <c r="U681">
        <v>3.0721360999999999E-2</v>
      </c>
      <c r="V681">
        <v>3.6946846999999998E-2</v>
      </c>
      <c r="W681">
        <v>2.8343405000000001E-5</v>
      </c>
      <c r="X681">
        <v>6.6232199000000004E-24</v>
      </c>
      <c r="Y681">
        <v>5.6709137999999999E-3</v>
      </c>
      <c r="Z681">
        <v>1.030458E-5</v>
      </c>
      <c r="AA681">
        <v>2.6764336E-3</v>
      </c>
      <c r="AB681">
        <v>1.6333022000000001E-4</v>
      </c>
      <c r="AC681">
        <v>1.2746420999999999E-3</v>
      </c>
      <c r="AD681">
        <v>1.2866039E-3</v>
      </c>
      <c r="AE681">
        <v>1.2166471E-9</v>
      </c>
      <c r="AF681">
        <v>8.7900450000000002E-37</v>
      </c>
      <c r="AG681">
        <v>1.0141941000000001E-14</v>
      </c>
      <c r="AH681">
        <v>6.5096839000000003E-14</v>
      </c>
      <c r="AI681">
        <v>1.6586926E-11</v>
      </c>
      <c r="AJ681">
        <v>1.7963632000000001E-13</v>
      </c>
      <c r="AK681">
        <v>0</v>
      </c>
      <c r="AL681">
        <v>2.4900340999999999E-6</v>
      </c>
      <c r="AM681">
        <v>3.6999667999999998E-13</v>
      </c>
      <c r="AN681">
        <v>8.6670254E-6</v>
      </c>
      <c r="AO681">
        <v>5.8028908000000001E-4</v>
      </c>
      <c r="AP681">
        <v>-0.13757094</v>
      </c>
      <c r="AQ681">
        <v>-3.4963247000000003E-2</v>
      </c>
      <c r="AR681">
        <v>7.8556704000000005E-2</v>
      </c>
      <c r="AS681">
        <v>-4.1047265999999999E-2</v>
      </c>
      <c r="AT681">
        <v>-4.1949377000000003E-2</v>
      </c>
      <c r="AU681">
        <v>1.8322448000000001E-3</v>
      </c>
      <c r="AV681">
        <v>-0.1</v>
      </c>
      <c r="AW681">
        <v>-0.39719251999999999</v>
      </c>
      <c r="AX681">
        <v>0</v>
      </c>
      <c r="AY681">
        <v>0.1992883</v>
      </c>
      <c r="AZ681">
        <v>4.7801666E-2</v>
      </c>
      <c r="BA681">
        <v>-0.29296907</v>
      </c>
      <c r="BB681">
        <v>3.8412234000000003E-2</v>
      </c>
    </row>
    <row r="682" spans="1:54" x14ac:dyDescent="0.2">
      <c r="A682">
        <v>2386</v>
      </c>
      <c r="B682">
        <v>1.4653715</v>
      </c>
      <c r="C682">
        <v>0</v>
      </c>
      <c r="D682">
        <v>0.19056186999999999</v>
      </c>
      <c r="E682">
        <v>1.2748097</v>
      </c>
      <c r="F682">
        <v>1.8170447999999999</v>
      </c>
      <c r="G682">
        <v>1.8110782000000001</v>
      </c>
      <c r="H682">
        <v>1.6681592000000001</v>
      </c>
      <c r="I682">
        <v>1.1715658</v>
      </c>
      <c r="J682">
        <v>0.28023455000000003</v>
      </c>
      <c r="K682">
        <v>0.21635883</v>
      </c>
      <c r="L682">
        <v>0.14291899999999999</v>
      </c>
      <c r="M682">
        <v>5.9665669999999999E-3</v>
      </c>
      <c r="N682">
        <v>9.6936434999999998E-3</v>
      </c>
      <c r="O682">
        <v>2.6252865999999999E-3</v>
      </c>
      <c r="P682">
        <v>3.3118691999999998E-4</v>
      </c>
      <c r="Q682">
        <v>1.4099809E-3</v>
      </c>
      <c r="R682">
        <v>5.0053086999999998E-3</v>
      </c>
      <c r="S682">
        <v>1.5606999999999999E-3</v>
      </c>
      <c r="T682">
        <v>4.8924090000000003E-2</v>
      </c>
      <c r="U682">
        <v>3.0721674000000001E-2</v>
      </c>
      <c r="V682">
        <v>3.6948726000000001E-2</v>
      </c>
      <c r="W682">
        <v>2.8343795000000001E-5</v>
      </c>
      <c r="X682">
        <v>5.80482E-24</v>
      </c>
      <c r="Y682">
        <v>5.6700598000000001E-3</v>
      </c>
      <c r="Z682">
        <v>1.0062495E-5</v>
      </c>
      <c r="AA682">
        <v>2.6479547999999999E-3</v>
      </c>
      <c r="AB682">
        <v>1.6128751E-4</v>
      </c>
      <c r="AC682">
        <v>1.2701050999999999E-3</v>
      </c>
      <c r="AD682">
        <v>1.2857946E-3</v>
      </c>
      <c r="AE682">
        <v>1.1675983000000001E-9</v>
      </c>
      <c r="AF682">
        <v>7.1955006E-37</v>
      </c>
      <c r="AG682">
        <v>9.3298554000000005E-15</v>
      </c>
      <c r="AH682">
        <v>5.8448396999999998E-14</v>
      </c>
      <c r="AI682">
        <v>1.5684640000000001E-11</v>
      </c>
      <c r="AJ682">
        <v>1.6852532E-13</v>
      </c>
      <c r="AK682">
        <v>0</v>
      </c>
      <c r="AL682">
        <v>2.4493883000000001E-6</v>
      </c>
      <c r="AM682">
        <v>3.5144273000000002E-13</v>
      </c>
      <c r="AN682">
        <v>8.6229332000000002E-6</v>
      </c>
      <c r="AO682">
        <v>5.8028908000000001E-4</v>
      </c>
      <c r="AP682">
        <v>-0.13757094</v>
      </c>
      <c r="AQ682">
        <v>-3.4963247000000003E-2</v>
      </c>
      <c r="AR682">
        <v>7.8556704000000005E-2</v>
      </c>
      <c r="AS682">
        <v>-4.1047265999999999E-2</v>
      </c>
      <c r="AT682">
        <v>-4.1949377000000003E-2</v>
      </c>
      <c r="AU682">
        <v>1.8322448000000001E-3</v>
      </c>
      <c r="AV682">
        <v>-0.1</v>
      </c>
      <c r="AW682">
        <v>-0.39719251999999999</v>
      </c>
      <c r="AX682">
        <v>0</v>
      </c>
      <c r="AY682">
        <v>0.19928526999999999</v>
      </c>
      <c r="AZ682">
        <v>4.7799929999999997E-2</v>
      </c>
      <c r="BA682">
        <v>-0.29296907</v>
      </c>
      <c r="BB682">
        <v>3.8412234000000003E-2</v>
      </c>
    </row>
    <row r="683" spans="1:54" x14ac:dyDescent="0.2">
      <c r="A683">
        <v>2387</v>
      </c>
      <c r="B683">
        <v>1.4461659</v>
      </c>
      <c r="C683">
        <v>0</v>
      </c>
      <c r="D683">
        <v>0.17415125000000001</v>
      </c>
      <c r="E683">
        <v>1.2720146999999999</v>
      </c>
      <c r="F683">
        <v>1.8142555</v>
      </c>
      <c r="G683">
        <v>1.8083248000000001</v>
      </c>
      <c r="H683">
        <v>1.6654004</v>
      </c>
      <c r="I683">
        <v>1.1688296</v>
      </c>
      <c r="J683">
        <v>0.28022237999999999</v>
      </c>
      <c r="K683">
        <v>0.21634845999999999</v>
      </c>
      <c r="L683">
        <v>0.14292434000000001</v>
      </c>
      <c r="M683">
        <v>5.9307418999999997E-3</v>
      </c>
      <c r="N683">
        <v>9.7006108000000004E-3</v>
      </c>
      <c r="O683">
        <v>2.6259650000000001E-3</v>
      </c>
      <c r="P683">
        <v>3.3183345000000001E-4</v>
      </c>
      <c r="Q683">
        <v>1.4047631999999999E-3</v>
      </c>
      <c r="R683">
        <v>5.0049433000000001E-3</v>
      </c>
      <c r="S683">
        <v>1.5607174E-3</v>
      </c>
      <c r="T683">
        <v>4.8925585000000001E-2</v>
      </c>
      <c r="U683">
        <v>3.0721842999999999E-2</v>
      </c>
      <c r="V683">
        <v>3.6950529000000003E-2</v>
      </c>
      <c r="W683">
        <v>2.8344125E-5</v>
      </c>
      <c r="X683">
        <v>5.0875042E-24</v>
      </c>
      <c r="Y683">
        <v>5.6692060000000004E-3</v>
      </c>
      <c r="Z683">
        <v>9.8260353999999993E-6</v>
      </c>
      <c r="AA683">
        <v>2.6197716000000001E-3</v>
      </c>
      <c r="AB683">
        <v>1.5926983000000001E-4</v>
      </c>
      <c r="AC683">
        <v>1.265583E-3</v>
      </c>
      <c r="AD683">
        <v>1.2849854999999999E-3</v>
      </c>
      <c r="AE683">
        <v>1.1205145999999999E-9</v>
      </c>
      <c r="AF683">
        <v>5.8901455999999998E-37</v>
      </c>
      <c r="AG683">
        <v>8.5827515999999998E-15</v>
      </c>
      <c r="AH683">
        <v>5.2478624000000002E-14</v>
      </c>
      <c r="AI683">
        <v>1.4831386000000001E-11</v>
      </c>
      <c r="AJ683">
        <v>1.581007E-13</v>
      </c>
      <c r="AK683">
        <v>0</v>
      </c>
      <c r="AL683">
        <v>2.4093956999999998E-6</v>
      </c>
      <c r="AM683">
        <v>3.3381722999999999E-13</v>
      </c>
      <c r="AN683">
        <v>8.6062922000000006E-6</v>
      </c>
      <c r="AO683">
        <v>5.8028908000000001E-4</v>
      </c>
      <c r="AP683">
        <v>-0.13757094</v>
      </c>
      <c r="AQ683">
        <v>-3.4963247000000003E-2</v>
      </c>
      <c r="AR683">
        <v>7.8556704000000005E-2</v>
      </c>
      <c r="AS683">
        <v>-4.1047265999999999E-2</v>
      </c>
      <c r="AT683">
        <v>-4.1949377000000003E-2</v>
      </c>
      <c r="AU683">
        <v>1.8322448000000001E-3</v>
      </c>
      <c r="AV683">
        <v>-0.1</v>
      </c>
      <c r="AW683">
        <v>-0.39719251999999999</v>
      </c>
      <c r="AX683">
        <v>0</v>
      </c>
      <c r="AY683">
        <v>0.19928162999999999</v>
      </c>
      <c r="AZ683">
        <v>4.7797844999999999E-2</v>
      </c>
      <c r="BA683">
        <v>-0.29296907</v>
      </c>
      <c r="BB683">
        <v>3.8412234000000003E-2</v>
      </c>
    </row>
    <row r="684" spans="1:54" x14ac:dyDescent="0.2">
      <c r="A684">
        <v>2388</v>
      </c>
      <c r="B684">
        <v>1.3996322999999999</v>
      </c>
      <c r="C684">
        <v>0</v>
      </c>
      <c r="D684">
        <v>0.13018687000000001</v>
      </c>
      <c r="E684">
        <v>1.2694453999999999</v>
      </c>
      <c r="F684">
        <v>1.811688</v>
      </c>
      <c r="G684">
        <v>1.8057927</v>
      </c>
      <c r="H684">
        <v>1.6628623</v>
      </c>
      <c r="I684">
        <v>1.1663053999999999</v>
      </c>
      <c r="J684">
        <v>0.28021874000000002</v>
      </c>
      <c r="K684">
        <v>0.21633819000000001</v>
      </c>
      <c r="L684">
        <v>0.14293038999999999</v>
      </c>
      <c r="M684">
        <v>5.8953130000000001E-3</v>
      </c>
      <c r="N684">
        <v>9.7075779999999997E-3</v>
      </c>
      <c r="O684">
        <v>2.6266432999999998E-3</v>
      </c>
      <c r="P684">
        <v>3.3247978000000003E-4</v>
      </c>
      <c r="Q684">
        <v>1.3995654999999999E-3</v>
      </c>
      <c r="R684">
        <v>5.0047659000000003E-3</v>
      </c>
      <c r="S684">
        <v>1.5607462000000001E-3</v>
      </c>
      <c r="T684">
        <v>4.8927245000000001E-2</v>
      </c>
      <c r="U684">
        <v>3.0722276E-2</v>
      </c>
      <c r="V684">
        <v>3.6952389000000002E-2</v>
      </c>
      <c r="W684">
        <v>2.8344553000000001E-5</v>
      </c>
      <c r="X684">
        <v>4.4589010000000002E-24</v>
      </c>
      <c r="Y684">
        <v>5.6683525000000004E-3</v>
      </c>
      <c r="Z684">
        <v>9.5952656999999999E-6</v>
      </c>
      <c r="AA684">
        <v>2.5919047000000001E-3</v>
      </c>
      <c r="AB684">
        <v>1.5727855000000001E-4</v>
      </c>
      <c r="AC684">
        <v>1.2610796E-3</v>
      </c>
      <c r="AD684">
        <v>1.2841774E-3</v>
      </c>
      <c r="AE684">
        <v>1.0753552E-9</v>
      </c>
      <c r="AF684">
        <v>4.8216984999999998E-37</v>
      </c>
      <c r="AG684">
        <v>7.8955559E-15</v>
      </c>
      <c r="AH684">
        <v>4.7119218000000001E-14</v>
      </c>
      <c r="AI684">
        <v>1.4024649000000001E-11</v>
      </c>
      <c r="AJ684">
        <v>1.4832265999999999E-13</v>
      </c>
      <c r="AK684">
        <v>0</v>
      </c>
      <c r="AL684">
        <v>2.3700788000000002E-6</v>
      </c>
      <c r="AM684">
        <v>3.1707968999999999E-13</v>
      </c>
      <c r="AN684">
        <v>8.6171674000000006E-6</v>
      </c>
      <c r="AO684">
        <v>5.8028908000000001E-4</v>
      </c>
      <c r="AP684">
        <v>-0.13757094</v>
      </c>
      <c r="AQ684">
        <v>-3.4963247000000003E-2</v>
      </c>
      <c r="AR684">
        <v>7.8556704000000005E-2</v>
      </c>
      <c r="AS684">
        <v>-4.1047265999999999E-2</v>
      </c>
      <c r="AT684">
        <v>-4.1949377000000003E-2</v>
      </c>
      <c r="AU684">
        <v>1.8322448000000001E-3</v>
      </c>
      <c r="AV684">
        <v>-0.1</v>
      </c>
      <c r="AW684">
        <v>-0.39719251999999999</v>
      </c>
      <c r="AX684">
        <v>0</v>
      </c>
      <c r="AY684">
        <v>0.19928054000000001</v>
      </c>
      <c r="AZ684">
        <v>4.7797222E-2</v>
      </c>
      <c r="BA684">
        <v>-0.29296907</v>
      </c>
      <c r="BB684">
        <v>3.8412234000000003E-2</v>
      </c>
    </row>
    <row r="685" spans="1:54" x14ac:dyDescent="0.2">
      <c r="A685">
        <v>2389</v>
      </c>
      <c r="B685">
        <v>1.3531626000000001</v>
      </c>
      <c r="C685">
        <v>0</v>
      </c>
      <c r="D685">
        <v>8.6078125000000005E-2</v>
      </c>
      <c r="E685">
        <v>1.2670844999999999</v>
      </c>
      <c r="F685">
        <v>1.8093193000000001</v>
      </c>
      <c r="G685">
        <v>1.8034589999999999</v>
      </c>
      <c r="H685">
        <v>1.6605207</v>
      </c>
      <c r="I685">
        <v>1.1639576</v>
      </c>
      <c r="J685">
        <v>0.28023503999999999</v>
      </c>
      <c r="K685">
        <v>0.21632799999999999</v>
      </c>
      <c r="L685">
        <v>0.14293831000000001</v>
      </c>
      <c r="M685">
        <v>5.8603155000000002E-3</v>
      </c>
      <c r="N685">
        <v>9.7145452000000007E-3</v>
      </c>
      <c r="O685">
        <v>2.6273215999999999E-3</v>
      </c>
      <c r="P685">
        <v>3.3312590999999998E-4</v>
      </c>
      <c r="Q685">
        <v>1.3943887999999999E-3</v>
      </c>
      <c r="R685">
        <v>5.0049493000000004E-3</v>
      </c>
      <c r="S685">
        <v>1.560807E-3</v>
      </c>
      <c r="T685">
        <v>4.8929437999999999E-2</v>
      </c>
      <c r="U685">
        <v>3.0723431999999998E-2</v>
      </c>
      <c r="V685">
        <v>3.6954463E-2</v>
      </c>
      <c r="W685">
        <v>2.8345258999999999E-5</v>
      </c>
      <c r="X685">
        <v>3.9081466999999998E-24</v>
      </c>
      <c r="Y685">
        <v>5.6674993E-3</v>
      </c>
      <c r="Z685">
        <v>9.3702710999999997E-6</v>
      </c>
      <c r="AA685">
        <v>2.5643781E-3</v>
      </c>
      <c r="AB685">
        <v>1.5531527999999999E-4</v>
      </c>
      <c r="AC685">
        <v>1.2565994000000001E-3</v>
      </c>
      <c r="AD685">
        <v>1.2833711E-3</v>
      </c>
      <c r="AE685">
        <v>1.0320834000000001E-9</v>
      </c>
      <c r="AF685">
        <v>3.9473018999999997E-37</v>
      </c>
      <c r="AG685">
        <v>7.2635947000000001E-15</v>
      </c>
      <c r="AH685">
        <v>4.2308737999999998E-14</v>
      </c>
      <c r="AI685">
        <v>1.3262055E-11</v>
      </c>
      <c r="AJ685">
        <v>1.3915384999999999E-13</v>
      </c>
      <c r="AK685">
        <v>0</v>
      </c>
      <c r="AL685">
        <v>2.3314647999999998E-6</v>
      </c>
      <c r="AM685">
        <v>3.0119192000000001E-13</v>
      </c>
      <c r="AN685">
        <v>8.6596888999999994E-6</v>
      </c>
      <c r="AO685">
        <v>5.8028908000000001E-4</v>
      </c>
      <c r="AP685">
        <v>-0.13757094</v>
      </c>
      <c r="AQ685">
        <v>-3.4963247000000003E-2</v>
      </c>
      <c r="AR685">
        <v>7.8556704000000005E-2</v>
      </c>
      <c r="AS685">
        <v>-4.1047265999999999E-2</v>
      </c>
      <c r="AT685">
        <v>-4.1949377000000003E-2</v>
      </c>
      <c r="AU685">
        <v>1.8322448000000001E-3</v>
      </c>
      <c r="AV685">
        <v>-0.1</v>
      </c>
      <c r="AW685">
        <v>-0.39719251999999999</v>
      </c>
      <c r="AX685">
        <v>0</v>
      </c>
      <c r="AY685">
        <v>0.19928541999999999</v>
      </c>
      <c r="AZ685">
        <v>4.7800016000000001E-2</v>
      </c>
      <c r="BA685">
        <v>-0.29296907</v>
      </c>
      <c r="BB685">
        <v>3.8412234000000003E-2</v>
      </c>
    </row>
    <row r="686" spans="1:54" x14ac:dyDescent="0.2">
      <c r="A686">
        <v>2390</v>
      </c>
      <c r="B686">
        <v>1.3240837999999999</v>
      </c>
      <c r="C686">
        <v>0</v>
      </c>
      <c r="D686">
        <v>5.9268124999999998E-2</v>
      </c>
      <c r="E686">
        <v>1.2648157</v>
      </c>
      <c r="F686">
        <v>1.8070337000000001</v>
      </c>
      <c r="G686">
        <v>1.8012079000000001</v>
      </c>
      <c r="H686">
        <v>1.6582598</v>
      </c>
      <c r="I686">
        <v>1.1616709999999999</v>
      </c>
      <c r="J686">
        <v>0.28027083000000003</v>
      </c>
      <c r="K686">
        <v>0.21631791</v>
      </c>
      <c r="L686">
        <v>0.14294817000000001</v>
      </c>
      <c r="M686">
        <v>5.8257285000000002E-3</v>
      </c>
      <c r="N686">
        <v>9.7215123000000004E-3</v>
      </c>
      <c r="O686">
        <v>2.6279997E-3</v>
      </c>
      <c r="P686">
        <v>3.3377183E-4</v>
      </c>
      <c r="Q686">
        <v>1.3892333E-3</v>
      </c>
      <c r="R686">
        <v>5.0054566999999999E-3</v>
      </c>
      <c r="S686">
        <v>1.5609008999999999E-3</v>
      </c>
      <c r="T686">
        <v>4.8932199000000003E-2</v>
      </c>
      <c r="U686">
        <v>3.0725328999999999E-2</v>
      </c>
      <c r="V686">
        <v>3.695677E-2</v>
      </c>
      <c r="W686">
        <v>2.8346260000000001E-5</v>
      </c>
      <c r="X686">
        <v>3.4255980000000001E-24</v>
      </c>
      <c r="Y686">
        <v>5.6666462999999997E-3</v>
      </c>
      <c r="Z686">
        <v>9.1509324999999997E-6</v>
      </c>
      <c r="AA686">
        <v>2.5371911999999999E-3</v>
      </c>
      <c r="AB686">
        <v>1.5337989999999999E-4</v>
      </c>
      <c r="AC686">
        <v>1.252143E-3</v>
      </c>
      <c r="AD686">
        <v>1.2825668E-3</v>
      </c>
      <c r="AE686">
        <v>9.9062423000000006E-10</v>
      </c>
      <c r="AF686">
        <v>3.2307219999999999E-37</v>
      </c>
      <c r="AG686">
        <v>6.6824335000000002E-15</v>
      </c>
      <c r="AH686">
        <v>3.7990971E-14</v>
      </c>
      <c r="AI686">
        <v>1.2541200000000001E-11</v>
      </c>
      <c r="AJ686">
        <v>1.3055648E-13</v>
      </c>
      <c r="AK686">
        <v>0</v>
      </c>
      <c r="AL686">
        <v>2.2935457999999998E-6</v>
      </c>
      <c r="AM686">
        <v>2.8611128E-13</v>
      </c>
      <c r="AN686">
        <v>8.7131462000000004E-6</v>
      </c>
      <c r="AO686">
        <v>5.8028908000000001E-4</v>
      </c>
      <c r="AP686">
        <v>-0.13757094</v>
      </c>
      <c r="AQ686">
        <v>-3.4963247000000003E-2</v>
      </c>
      <c r="AR686">
        <v>7.8556704000000005E-2</v>
      </c>
      <c r="AS686">
        <v>-4.1047265999999999E-2</v>
      </c>
      <c r="AT686">
        <v>-4.1949377000000003E-2</v>
      </c>
      <c r="AU686">
        <v>1.8322448000000001E-3</v>
      </c>
      <c r="AV686">
        <v>-0.1</v>
      </c>
      <c r="AW686">
        <v>-0.39719251999999999</v>
      </c>
      <c r="AX686">
        <v>0</v>
      </c>
      <c r="AY686">
        <v>0.19929612999999999</v>
      </c>
      <c r="AZ686">
        <v>4.7806148E-2</v>
      </c>
      <c r="BA686">
        <v>-0.29296907</v>
      </c>
      <c r="BB686">
        <v>3.8412234000000003E-2</v>
      </c>
    </row>
    <row r="687" spans="1:54" x14ac:dyDescent="0.2">
      <c r="A687">
        <v>2391</v>
      </c>
      <c r="B687">
        <v>1.3056729</v>
      </c>
      <c r="C687">
        <v>0</v>
      </c>
      <c r="D687">
        <v>4.3176875000000003E-2</v>
      </c>
      <c r="E687">
        <v>1.2624960000000001</v>
      </c>
      <c r="F687">
        <v>1.804692</v>
      </c>
      <c r="G687">
        <v>1.7989005</v>
      </c>
      <c r="H687">
        <v>1.6559413000000001</v>
      </c>
      <c r="I687">
        <v>1.1593157000000001</v>
      </c>
      <c r="J687">
        <v>0.28031762999999998</v>
      </c>
      <c r="K687">
        <v>0.21630790999999999</v>
      </c>
      <c r="L687">
        <v>0.14295917</v>
      </c>
      <c r="M687">
        <v>5.7915075999999998E-3</v>
      </c>
      <c r="N687">
        <v>9.7284794000000001E-3</v>
      </c>
      <c r="O687">
        <v>2.6286778000000001E-3</v>
      </c>
      <c r="P687">
        <v>3.3441755999999998E-4</v>
      </c>
      <c r="Q687">
        <v>1.3840982999999999E-3</v>
      </c>
      <c r="R687">
        <v>5.0061230000000003E-3</v>
      </c>
      <c r="S687">
        <v>1.5610151E-3</v>
      </c>
      <c r="T687">
        <v>4.8935318999999998E-2</v>
      </c>
      <c r="U687">
        <v>3.0727674E-2</v>
      </c>
      <c r="V687">
        <v>3.6959225999999998E-2</v>
      </c>
      <c r="W687">
        <v>2.8347455999999999E-5</v>
      </c>
      <c r="X687">
        <v>3.0027403000000001E-24</v>
      </c>
      <c r="Y687">
        <v>5.6657935999999999E-3</v>
      </c>
      <c r="Z687">
        <v>8.9369892000000008E-6</v>
      </c>
      <c r="AA687">
        <v>2.5103254E-3</v>
      </c>
      <c r="AB687">
        <v>1.5147097000000001E-4</v>
      </c>
      <c r="AC687">
        <v>1.2477078000000001E-3</v>
      </c>
      <c r="AD687">
        <v>1.2817639000000001E-3</v>
      </c>
      <c r="AE687">
        <v>9.5087863000000003E-10</v>
      </c>
      <c r="AF687">
        <v>2.6433818999999998E-37</v>
      </c>
      <c r="AG687">
        <v>6.1479122999999997E-15</v>
      </c>
      <c r="AH687">
        <v>3.4114863000000001E-14</v>
      </c>
      <c r="AI687">
        <v>1.1859709E-11</v>
      </c>
      <c r="AJ687">
        <v>1.2249337E-13</v>
      </c>
      <c r="AK687">
        <v>0</v>
      </c>
      <c r="AL687">
        <v>2.2562892000000001E-6</v>
      </c>
      <c r="AM687">
        <v>2.7179310000000002E-13</v>
      </c>
      <c r="AN687">
        <v>8.7562567000000004E-6</v>
      </c>
      <c r="AO687">
        <v>5.8028908000000001E-4</v>
      </c>
      <c r="AP687">
        <v>-0.13757094</v>
      </c>
      <c r="AQ687">
        <v>-3.4963247000000003E-2</v>
      </c>
      <c r="AR687">
        <v>7.8556704000000005E-2</v>
      </c>
      <c r="AS687">
        <v>-4.1047265999999999E-2</v>
      </c>
      <c r="AT687">
        <v>-4.1949377000000003E-2</v>
      </c>
      <c r="AU687">
        <v>1.8322448000000001E-3</v>
      </c>
      <c r="AV687">
        <v>-0.1</v>
      </c>
      <c r="AW687">
        <v>-0.39719251999999999</v>
      </c>
      <c r="AX687">
        <v>0</v>
      </c>
      <c r="AY687">
        <v>0.19931014999999999</v>
      </c>
      <c r="AZ687">
        <v>4.7814170000000003E-2</v>
      </c>
      <c r="BA687">
        <v>-0.29296907</v>
      </c>
      <c r="BB687">
        <v>3.8412234000000003E-2</v>
      </c>
    </row>
    <row r="688" spans="1:54" x14ac:dyDescent="0.2">
      <c r="A688">
        <v>2392</v>
      </c>
      <c r="B688">
        <v>1.2923294999999999</v>
      </c>
      <c r="C688">
        <v>0</v>
      </c>
      <c r="D688">
        <v>3.2265624999999999E-2</v>
      </c>
      <c r="E688">
        <v>1.2600639</v>
      </c>
      <c r="F688">
        <v>1.8022351000000001</v>
      </c>
      <c r="G688">
        <v>1.7964774999999999</v>
      </c>
      <c r="H688">
        <v>1.6535066</v>
      </c>
      <c r="I688">
        <v>1.1568383</v>
      </c>
      <c r="J688">
        <v>0.28037032000000001</v>
      </c>
      <c r="K688">
        <v>0.21629799999999999</v>
      </c>
      <c r="L688">
        <v>0.14297087</v>
      </c>
      <c r="M688">
        <v>5.7576372000000004E-3</v>
      </c>
      <c r="N688">
        <v>9.7354464000000002E-3</v>
      </c>
      <c r="O688">
        <v>2.6293559000000002E-3</v>
      </c>
      <c r="P688">
        <v>3.3506307999999998E-4</v>
      </c>
      <c r="Q688">
        <v>1.3789833E-3</v>
      </c>
      <c r="R688">
        <v>5.0068533999999996E-3</v>
      </c>
      <c r="S688">
        <v>1.5611417000000001E-3</v>
      </c>
      <c r="T688">
        <v>4.8938669999999997E-2</v>
      </c>
      <c r="U688">
        <v>3.0730286999999998E-2</v>
      </c>
      <c r="V688">
        <v>3.6961778000000001E-2</v>
      </c>
      <c r="W688">
        <v>2.8348782999999999E-5</v>
      </c>
      <c r="X688">
        <v>2.6321514999999998E-24</v>
      </c>
      <c r="Y688">
        <v>5.6649411000000002E-3</v>
      </c>
      <c r="Z688">
        <v>8.7282360000000007E-6</v>
      </c>
      <c r="AA688">
        <v>2.4837682E-3</v>
      </c>
      <c r="AB688">
        <v>1.495875E-4</v>
      </c>
      <c r="AC688">
        <v>1.2432922999999999E-3</v>
      </c>
      <c r="AD688">
        <v>1.2809623E-3</v>
      </c>
      <c r="AE688">
        <v>9.1276180000000002E-10</v>
      </c>
      <c r="AF688">
        <v>2.1628979E-37</v>
      </c>
      <c r="AG688">
        <v>5.6562429000000001E-15</v>
      </c>
      <c r="AH688">
        <v>3.0634896E-14</v>
      </c>
      <c r="AI688">
        <v>1.1215378E-11</v>
      </c>
      <c r="AJ688">
        <v>1.1493036000000001E-13</v>
      </c>
      <c r="AK688">
        <v>0</v>
      </c>
      <c r="AL688">
        <v>2.2196708000000001E-6</v>
      </c>
      <c r="AM688">
        <v>2.5819663000000001E-13</v>
      </c>
      <c r="AN688">
        <v>8.7889658000000005E-6</v>
      </c>
      <c r="AO688">
        <v>5.8028908000000001E-4</v>
      </c>
      <c r="AP688">
        <v>-0.13757094</v>
      </c>
      <c r="AQ688">
        <v>-3.4963247000000003E-2</v>
      </c>
      <c r="AR688">
        <v>7.8556704000000005E-2</v>
      </c>
      <c r="AS688">
        <v>-4.1047265999999999E-2</v>
      </c>
      <c r="AT688">
        <v>-4.1949377000000003E-2</v>
      </c>
      <c r="AU688">
        <v>1.8322448000000001E-3</v>
      </c>
      <c r="AV688">
        <v>-0.1</v>
      </c>
      <c r="AW688">
        <v>-0.39719251999999999</v>
      </c>
      <c r="AX688">
        <v>0</v>
      </c>
      <c r="AY688">
        <v>0.19932591999999999</v>
      </c>
      <c r="AZ688">
        <v>4.7823200000000003E-2</v>
      </c>
      <c r="BA688">
        <v>-0.29296907</v>
      </c>
      <c r="BB688">
        <v>3.8412234000000003E-2</v>
      </c>
    </row>
    <row r="689" spans="1:54" x14ac:dyDescent="0.2">
      <c r="A689">
        <v>2393</v>
      </c>
      <c r="B689">
        <v>1.2831737999999999</v>
      </c>
      <c r="C689">
        <v>0</v>
      </c>
      <c r="D689">
        <v>2.5655000000000001E-2</v>
      </c>
      <c r="E689">
        <v>1.2575187999999999</v>
      </c>
      <c r="F689">
        <v>1.7996634</v>
      </c>
      <c r="G689">
        <v>1.7939392999999999</v>
      </c>
      <c r="H689">
        <v>1.6509562</v>
      </c>
      <c r="I689">
        <v>1.1542412</v>
      </c>
      <c r="J689">
        <v>0.28042676</v>
      </c>
      <c r="K689">
        <v>0.21628818999999999</v>
      </c>
      <c r="L689">
        <v>0.14298306</v>
      </c>
      <c r="M689">
        <v>5.7241135999999996E-3</v>
      </c>
      <c r="N689">
        <v>9.7424131999999993E-3</v>
      </c>
      <c r="O689">
        <v>2.6300338000000002E-3</v>
      </c>
      <c r="P689">
        <v>3.3570840000000002E-4</v>
      </c>
      <c r="Q689">
        <v>1.373888E-3</v>
      </c>
      <c r="R689">
        <v>5.0076113E-3</v>
      </c>
      <c r="S689">
        <v>1.5612772000000001E-3</v>
      </c>
      <c r="T689">
        <v>4.8942197999999999E-2</v>
      </c>
      <c r="U689">
        <v>3.0733091000000001E-2</v>
      </c>
      <c r="V689">
        <v>3.6964404999999999E-2</v>
      </c>
      <c r="W689">
        <v>2.8350214999999999E-5</v>
      </c>
      <c r="X689">
        <v>2.3073531000000002E-24</v>
      </c>
      <c r="Y689">
        <v>5.6640889999999998E-3</v>
      </c>
      <c r="Z689">
        <v>8.5245178000000005E-6</v>
      </c>
      <c r="AA689">
        <v>2.4575126E-3</v>
      </c>
      <c r="AB689">
        <v>1.4772892E-4</v>
      </c>
      <c r="AC689">
        <v>1.2388958999999999E-3</v>
      </c>
      <c r="AD689">
        <v>1.2801618E-3</v>
      </c>
      <c r="AE689">
        <v>8.7620118999999996E-10</v>
      </c>
      <c r="AF689">
        <v>1.7698058999999999E-37</v>
      </c>
      <c r="AG689">
        <v>5.2039703E-15</v>
      </c>
      <c r="AH689">
        <v>2.7510431999999999E-14</v>
      </c>
      <c r="AI689">
        <v>1.0606157000000001E-11</v>
      </c>
      <c r="AJ689">
        <v>1.0783603000000001E-13</v>
      </c>
      <c r="AK689">
        <v>0</v>
      </c>
      <c r="AL689">
        <v>2.1836749E-6</v>
      </c>
      <c r="AM689">
        <v>2.4528455999999998E-13</v>
      </c>
      <c r="AN689">
        <v>8.8162331000000006E-6</v>
      </c>
      <c r="AO689">
        <v>5.8028908000000001E-4</v>
      </c>
      <c r="AP689">
        <v>-0.13757094</v>
      </c>
      <c r="AQ689">
        <v>-3.4963247000000003E-2</v>
      </c>
      <c r="AR689">
        <v>7.8556704000000005E-2</v>
      </c>
      <c r="AS689">
        <v>-4.1047265999999999E-2</v>
      </c>
      <c r="AT689">
        <v>-4.1949377000000003E-2</v>
      </c>
      <c r="AU689">
        <v>1.8322448000000001E-3</v>
      </c>
      <c r="AV689">
        <v>-0.1</v>
      </c>
      <c r="AW689">
        <v>-0.39719251999999999</v>
      </c>
      <c r="AX689">
        <v>0</v>
      </c>
      <c r="AY689">
        <v>0.19934282</v>
      </c>
      <c r="AZ689">
        <v>4.7832872999999998E-2</v>
      </c>
      <c r="BA689">
        <v>-0.29296907</v>
      </c>
      <c r="BB689">
        <v>3.8412234000000003E-2</v>
      </c>
    </row>
    <row r="690" spans="1:54" x14ac:dyDescent="0.2">
      <c r="A690">
        <v>2394</v>
      </c>
      <c r="B690">
        <v>1.327402</v>
      </c>
      <c r="C690">
        <v>0</v>
      </c>
      <c r="D690">
        <v>7.2528750000000003E-2</v>
      </c>
      <c r="E690">
        <v>1.2548733000000001</v>
      </c>
      <c r="F690">
        <v>1.7969904000000001</v>
      </c>
      <c r="G690">
        <v>1.7912995</v>
      </c>
      <c r="H690">
        <v>1.6483038999999999</v>
      </c>
      <c r="I690">
        <v>1.1515403</v>
      </c>
      <c r="J690">
        <v>0.28048509999999999</v>
      </c>
      <c r="K690">
        <v>0.21627846000000001</v>
      </c>
      <c r="L690">
        <v>0.14299559000000001</v>
      </c>
      <c r="M690">
        <v>5.6909300000000003E-3</v>
      </c>
      <c r="N690">
        <v>9.7493800000000002E-3</v>
      </c>
      <c r="O690">
        <v>2.6307117999999998E-3</v>
      </c>
      <c r="P690">
        <v>3.3635351999999999E-4</v>
      </c>
      <c r="Q690">
        <v>1.3688124E-3</v>
      </c>
      <c r="R690">
        <v>5.0083673999999998E-3</v>
      </c>
      <c r="S690">
        <v>1.5614187E-3</v>
      </c>
      <c r="T690">
        <v>4.8945855000000003E-2</v>
      </c>
      <c r="U690">
        <v>3.0736019E-2</v>
      </c>
      <c r="V690">
        <v>3.6967087000000003E-2</v>
      </c>
      <c r="W690">
        <v>2.8351728000000002E-5</v>
      </c>
      <c r="X690">
        <v>2.0226739999999999E-24</v>
      </c>
      <c r="Y690">
        <v>5.6632369999999998E-3</v>
      </c>
      <c r="Z690">
        <v>8.3256863000000005E-6</v>
      </c>
      <c r="AA690">
        <v>2.4315518E-3</v>
      </c>
      <c r="AB690">
        <v>1.4589464E-4</v>
      </c>
      <c r="AC690">
        <v>1.234518E-3</v>
      </c>
      <c r="AD690">
        <v>1.2793622999999999E-3</v>
      </c>
      <c r="AE690">
        <v>8.4112811999999997E-10</v>
      </c>
      <c r="AF690">
        <v>1.4481947000000001E-37</v>
      </c>
      <c r="AG690">
        <v>4.7879214999999996E-15</v>
      </c>
      <c r="AH690">
        <v>2.4705035000000001E-14</v>
      </c>
      <c r="AI690">
        <v>1.0030113E-11</v>
      </c>
      <c r="AJ690">
        <v>1.0118099E-13</v>
      </c>
      <c r="AK690">
        <v>0</v>
      </c>
      <c r="AL690">
        <v>2.1482863000000001E-6</v>
      </c>
      <c r="AM690">
        <v>2.3302163000000002E-13</v>
      </c>
      <c r="AN690">
        <v>8.8392876999999992E-6</v>
      </c>
      <c r="AO690">
        <v>5.8028908000000001E-4</v>
      </c>
      <c r="AP690">
        <v>-0.13757094</v>
      </c>
      <c r="AQ690">
        <v>-3.4963247000000003E-2</v>
      </c>
      <c r="AR690">
        <v>7.8556704000000005E-2</v>
      </c>
      <c r="AS690">
        <v>-4.1047265999999999E-2</v>
      </c>
      <c r="AT690">
        <v>-4.1949377000000003E-2</v>
      </c>
      <c r="AU690">
        <v>1.8322448000000001E-3</v>
      </c>
      <c r="AV690">
        <v>-0.1</v>
      </c>
      <c r="AW690">
        <v>-0.39719251999999999</v>
      </c>
      <c r="AX690">
        <v>0</v>
      </c>
      <c r="AY690">
        <v>0.19936028</v>
      </c>
      <c r="AZ690">
        <v>4.7842870000000003E-2</v>
      </c>
      <c r="BA690">
        <v>-0.29296907</v>
      </c>
      <c r="BB690">
        <v>3.8412234000000003E-2</v>
      </c>
    </row>
    <row r="691" spans="1:54" x14ac:dyDescent="0.2">
      <c r="A691">
        <v>2395</v>
      </c>
      <c r="B691">
        <v>1.3982709</v>
      </c>
      <c r="C691">
        <v>0</v>
      </c>
      <c r="D691">
        <v>0.14625187000000001</v>
      </c>
      <c r="E691">
        <v>1.252019</v>
      </c>
      <c r="F691">
        <v>1.7941186</v>
      </c>
      <c r="G691">
        <v>1.7884606000000001</v>
      </c>
      <c r="H691">
        <v>1.6454544</v>
      </c>
      <c r="I691">
        <v>1.1486632000000001</v>
      </c>
      <c r="J691">
        <v>0.28052241999999999</v>
      </c>
      <c r="K691">
        <v>0.21626882</v>
      </c>
      <c r="L691">
        <v>0.14300615999999999</v>
      </c>
      <c r="M691">
        <v>5.6579778999999997E-3</v>
      </c>
      <c r="N691">
        <v>9.7563466000000001E-3</v>
      </c>
      <c r="O691">
        <v>2.6313895999999998E-3</v>
      </c>
      <c r="P691">
        <v>3.3699844000000001E-4</v>
      </c>
      <c r="Q691">
        <v>1.3637542000000001E-3</v>
      </c>
      <c r="R691">
        <v>5.0087409000000001E-3</v>
      </c>
      <c r="S691">
        <v>1.5615265000000001E-3</v>
      </c>
      <c r="T691">
        <v>4.8948950999999997E-2</v>
      </c>
      <c r="U691">
        <v>3.0738187E-2</v>
      </c>
      <c r="V691">
        <v>3.6969531999999999E-2</v>
      </c>
      <c r="W691">
        <v>2.8352981999999998E-5</v>
      </c>
      <c r="X691">
        <v>1.7730627999999999E-24</v>
      </c>
      <c r="Y691">
        <v>5.6623854E-3</v>
      </c>
      <c r="Z691">
        <v>8.1312658E-6</v>
      </c>
      <c r="AA691">
        <v>2.4058348999999998E-3</v>
      </c>
      <c r="AB691">
        <v>1.4408100000000001E-4</v>
      </c>
      <c r="AC691">
        <v>1.2301503000000001E-3</v>
      </c>
      <c r="AD691">
        <v>1.2785623999999999E-3</v>
      </c>
      <c r="AE691">
        <v>8.0742050000000005E-10</v>
      </c>
      <c r="AF691">
        <v>1.1849800000000001E-37</v>
      </c>
      <c r="AG691">
        <v>4.4050444000000003E-15</v>
      </c>
      <c r="AH691">
        <v>2.2185140999999999E-14</v>
      </c>
      <c r="AI691">
        <v>9.4852213000000002E-12</v>
      </c>
      <c r="AJ691">
        <v>9.4934465999999997E-14</v>
      </c>
      <c r="AK691">
        <v>0</v>
      </c>
      <c r="AL691">
        <v>2.1134301999999998E-6</v>
      </c>
      <c r="AM691">
        <v>2.2136619000000001E-13</v>
      </c>
      <c r="AN691">
        <v>8.8147213999999993E-6</v>
      </c>
      <c r="AO691">
        <v>5.8028908000000001E-4</v>
      </c>
      <c r="AP691">
        <v>-0.13757094</v>
      </c>
      <c r="AQ691">
        <v>-3.4963247000000003E-2</v>
      </c>
      <c r="AR691">
        <v>7.8556704000000005E-2</v>
      </c>
      <c r="AS691">
        <v>-4.1047265999999999E-2</v>
      </c>
      <c r="AT691">
        <v>-4.1949377000000003E-2</v>
      </c>
      <c r="AU691">
        <v>1.8322448000000001E-3</v>
      </c>
      <c r="AV691">
        <v>-0.1</v>
      </c>
      <c r="AW691">
        <v>-0.39719251999999999</v>
      </c>
      <c r="AX691">
        <v>0</v>
      </c>
      <c r="AY691">
        <v>0.19937146</v>
      </c>
      <c r="AZ691">
        <v>4.7849267000000001E-2</v>
      </c>
      <c r="BA691">
        <v>-0.29296907</v>
      </c>
      <c r="BB691">
        <v>3.8412234000000003E-2</v>
      </c>
    </row>
    <row r="692" spans="1:54" x14ac:dyDescent="0.2">
      <c r="A692">
        <v>2396</v>
      </c>
      <c r="B692">
        <v>1.4301773</v>
      </c>
      <c r="C692">
        <v>0</v>
      </c>
      <c r="D692">
        <v>0.18119062</v>
      </c>
      <c r="E692">
        <v>1.2489866999999999</v>
      </c>
      <c r="F692">
        <v>1.7910842</v>
      </c>
      <c r="G692">
        <v>1.7854589999999999</v>
      </c>
      <c r="H692">
        <v>1.6424455</v>
      </c>
      <c r="I692">
        <v>1.1456592999999999</v>
      </c>
      <c r="J692">
        <v>0.28052685999999999</v>
      </c>
      <c r="K692">
        <v>0.21625926000000001</v>
      </c>
      <c r="L692">
        <v>0.14301349999999999</v>
      </c>
      <c r="M692">
        <v>5.6252241000000003E-3</v>
      </c>
      <c r="N692">
        <v>9.7633128999999996E-3</v>
      </c>
      <c r="O692">
        <v>2.6320673999999998E-3</v>
      </c>
      <c r="P692">
        <v>3.3764314999999999E-4</v>
      </c>
      <c r="Q692">
        <v>1.358712E-3</v>
      </c>
      <c r="R692">
        <v>5.0085629999999997E-3</v>
      </c>
      <c r="S692">
        <v>1.5615780999999999E-3</v>
      </c>
      <c r="T692">
        <v>4.8951077000000003E-2</v>
      </c>
      <c r="U692">
        <v>3.0739099999999998E-2</v>
      </c>
      <c r="V692">
        <v>3.6971563999999998E-2</v>
      </c>
      <c r="W692">
        <v>2.8353773999999998E-5</v>
      </c>
      <c r="X692">
        <v>1.5541462999999999E-24</v>
      </c>
      <c r="Y692">
        <v>5.6615340000000002E-3</v>
      </c>
      <c r="Z692">
        <v>7.9409391000000004E-6</v>
      </c>
      <c r="AA692">
        <v>2.3803297999999999E-3</v>
      </c>
      <c r="AB692">
        <v>1.4228567999999999E-4</v>
      </c>
      <c r="AC692">
        <v>1.2257877999999999E-3</v>
      </c>
      <c r="AD692">
        <v>1.2777610000000001E-3</v>
      </c>
      <c r="AE692">
        <v>7.7498812999999997E-10</v>
      </c>
      <c r="AF692">
        <v>9.6980655999999996E-38</v>
      </c>
      <c r="AG692">
        <v>4.0526065E-15</v>
      </c>
      <c r="AH692">
        <v>1.9921138999999999E-14</v>
      </c>
      <c r="AI692">
        <v>8.9696678999999997E-12</v>
      </c>
      <c r="AJ692">
        <v>8.9069265999999999E-14</v>
      </c>
      <c r="AK692">
        <v>0</v>
      </c>
      <c r="AL692">
        <v>2.0790589000000001E-6</v>
      </c>
      <c r="AM692">
        <v>2.1028274E-13</v>
      </c>
      <c r="AN692">
        <v>8.7499503000000006E-6</v>
      </c>
      <c r="AO692">
        <v>5.8028908000000001E-4</v>
      </c>
      <c r="AP692">
        <v>-0.13757094</v>
      </c>
      <c r="AQ692">
        <v>-3.4963247000000003E-2</v>
      </c>
      <c r="AR692">
        <v>7.8556704000000005E-2</v>
      </c>
      <c r="AS692">
        <v>-4.1047265999999999E-2</v>
      </c>
      <c r="AT692">
        <v>-4.1949377000000003E-2</v>
      </c>
      <c r="AU692">
        <v>1.8322448000000001E-3</v>
      </c>
      <c r="AV692">
        <v>-0.1</v>
      </c>
      <c r="AW692">
        <v>-0.39719251999999999</v>
      </c>
      <c r="AX692">
        <v>0</v>
      </c>
      <c r="AY692">
        <v>0.19937278</v>
      </c>
      <c r="AZ692">
        <v>4.7850027000000003E-2</v>
      </c>
      <c r="BA692">
        <v>-0.29296907</v>
      </c>
      <c r="BB692">
        <v>3.8412234000000003E-2</v>
      </c>
    </row>
    <row r="693" spans="1:54" x14ac:dyDescent="0.2">
      <c r="A693">
        <v>2397</v>
      </c>
      <c r="B693">
        <v>1.4365916000000001</v>
      </c>
      <c r="C693">
        <v>0</v>
      </c>
      <c r="D693">
        <v>0.19056186999999999</v>
      </c>
      <c r="E693">
        <v>1.2460298000000001</v>
      </c>
      <c r="F693">
        <v>1.7881320999999999</v>
      </c>
      <c r="G693">
        <v>1.7825393</v>
      </c>
      <c r="H693">
        <v>1.6395200000000001</v>
      </c>
      <c r="I693">
        <v>1.1427537000000001</v>
      </c>
      <c r="J693">
        <v>0.28051653999999998</v>
      </c>
      <c r="K693">
        <v>0.21624979999999999</v>
      </c>
      <c r="L693">
        <v>0.14301928999999999</v>
      </c>
      <c r="M693">
        <v>5.5927668000000002E-3</v>
      </c>
      <c r="N693">
        <v>9.7702789999999998E-3</v>
      </c>
      <c r="O693">
        <v>2.6327451000000002E-3</v>
      </c>
      <c r="P693">
        <v>3.3828766999999997E-4</v>
      </c>
      <c r="Q693">
        <v>1.3536872E-3</v>
      </c>
      <c r="R693">
        <v>5.0081784000000004E-3</v>
      </c>
      <c r="S693">
        <v>1.5616019E-3</v>
      </c>
      <c r="T693">
        <v>4.8952700000000002E-2</v>
      </c>
      <c r="U693">
        <v>3.0739401E-2</v>
      </c>
      <c r="V693">
        <v>3.6973374000000003E-2</v>
      </c>
      <c r="W693">
        <v>2.8354330999999999E-5</v>
      </c>
      <c r="X693">
        <v>1.3622108E-24</v>
      </c>
      <c r="Y693">
        <v>5.6606829000000001E-3</v>
      </c>
      <c r="Z693">
        <v>7.7548506000000004E-6</v>
      </c>
      <c r="AA693">
        <v>2.3550655000000001E-3</v>
      </c>
      <c r="AB693">
        <v>1.4051065999999999E-4</v>
      </c>
      <c r="AC693">
        <v>1.2214356999999999E-3</v>
      </c>
      <c r="AD693">
        <v>1.2769592999999999E-3</v>
      </c>
      <c r="AE693">
        <v>7.4382235000000005E-10</v>
      </c>
      <c r="AF693">
        <v>7.9395996000000002E-38</v>
      </c>
      <c r="AG693">
        <v>3.7282841E-15</v>
      </c>
      <c r="AH693">
        <v>1.7887665000000001E-14</v>
      </c>
      <c r="AI693">
        <v>8.4820119999999993E-12</v>
      </c>
      <c r="AJ693">
        <v>8.3564404999999995E-14</v>
      </c>
      <c r="AK693">
        <v>0</v>
      </c>
      <c r="AL693">
        <v>2.0452069999999999E-6</v>
      </c>
      <c r="AM693">
        <v>1.9974902000000001E-13</v>
      </c>
      <c r="AN693">
        <v>8.7057134000000007E-6</v>
      </c>
      <c r="AO693">
        <v>5.8028908000000001E-4</v>
      </c>
      <c r="AP693">
        <v>-0.13757094</v>
      </c>
      <c r="AQ693">
        <v>-3.4963247000000003E-2</v>
      </c>
      <c r="AR693">
        <v>7.8556704000000005E-2</v>
      </c>
      <c r="AS693">
        <v>-4.1047265999999999E-2</v>
      </c>
      <c r="AT693">
        <v>-4.1949377000000003E-2</v>
      </c>
      <c r="AU693">
        <v>1.8322448000000001E-3</v>
      </c>
      <c r="AV693">
        <v>-0.1</v>
      </c>
      <c r="AW693">
        <v>-0.39719251999999999</v>
      </c>
      <c r="AX693">
        <v>0</v>
      </c>
      <c r="AY693">
        <v>0.19936970000000001</v>
      </c>
      <c r="AZ693">
        <v>4.7848258999999997E-2</v>
      </c>
      <c r="BA693">
        <v>-0.29296907</v>
      </c>
      <c r="BB693">
        <v>3.8412234000000003E-2</v>
      </c>
    </row>
    <row r="694" spans="1:54" x14ac:dyDescent="0.2">
      <c r="A694">
        <v>2398</v>
      </c>
      <c r="B694">
        <v>1.4174278</v>
      </c>
      <c r="C694">
        <v>0</v>
      </c>
      <c r="D694">
        <v>0.17415125000000001</v>
      </c>
      <c r="E694">
        <v>1.2432766</v>
      </c>
      <c r="F694">
        <v>1.7853847</v>
      </c>
      <c r="G694">
        <v>1.7798240999999999</v>
      </c>
      <c r="H694">
        <v>1.6367993000000001</v>
      </c>
      <c r="I694">
        <v>1.1400547000000001</v>
      </c>
      <c r="J694">
        <v>0.28050417999999999</v>
      </c>
      <c r="K694">
        <v>0.21624041999999999</v>
      </c>
      <c r="L694">
        <v>0.14302474000000001</v>
      </c>
      <c r="M694">
        <v>5.5606396999999998E-3</v>
      </c>
      <c r="N694">
        <v>9.7772449000000008E-3</v>
      </c>
      <c r="O694">
        <v>2.6334227000000001E-3</v>
      </c>
      <c r="P694">
        <v>3.3893197999999999E-4</v>
      </c>
      <c r="Q694">
        <v>1.3486806999999999E-3</v>
      </c>
      <c r="R694">
        <v>5.007811E-3</v>
      </c>
      <c r="S694">
        <v>1.5616186000000001E-3</v>
      </c>
      <c r="T694">
        <v>4.8954171999999997E-2</v>
      </c>
      <c r="U694">
        <v>3.0739557000000001E-2</v>
      </c>
      <c r="V694">
        <v>3.6975108999999999E-2</v>
      </c>
      <c r="W694">
        <v>2.8354825E-5</v>
      </c>
      <c r="X694">
        <v>1.1939692E-24</v>
      </c>
      <c r="Y694">
        <v>5.6598320999999997E-3</v>
      </c>
      <c r="Z694">
        <v>7.5730754000000001E-6</v>
      </c>
      <c r="AA694">
        <v>2.3300628999999998E-3</v>
      </c>
      <c r="AB694">
        <v>1.3875732000000001E-4</v>
      </c>
      <c r="AC694">
        <v>1.2170979E-3</v>
      </c>
      <c r="AD694">
        <v>1.2761578E-3</v>
      </c>
      <c r="AE694">
        <v>7.1390205000000002E-10</v>
      </c>
      <c r="AF694">
        <v>6.4999071999999997E-38</v>
      </c>
      <c r="AG694">
        <v>3.4298991000000001E-15</v>
      </c>
      <c r="AH694">
        <v>1.6061652999999999E-14</v>
      </c>
      <c r="AI694">
        <v>8.0208415999999997E-12</v>
      </c>
      <c r="AJ694">
        <v>7.8399336999999999E-14</v>
      </c>
      <c r="AK694">
        <v>0</v>
      </c>
      <c r="AL694">
        <v>2.0118975999999999E-6</v>
      </c>
      <c r="AM694">
        <v>1.8974184E-13</v>
      </c>
      <c r="AN694">
        <v>8.6889632999999996E-6</v>
      </c>
      <c r="AO694">
        <v>5.8028908000000001E-4</v>
      </c>
      <c r="AP694">
        <v>-0.13757094</v>
      </c>
      <c r="AQ694">
        <v>-3.4963247000000003E-2</v>
      </c>
      <c r="AR694">
        <v>7.8556704000000005E-2</v>
      </c>
      <c r="AS694">
        <v>-4.1047265999999999E-2</v>
      </c>
      <c r="AT694">
        <v>-4.1949377000000003E-2</v>
      </c>
      <c r="AU694">
        <v>1.8322448000000001E-3</v>
      </c>
      <c r="AV694">
        <v>-0.1</v>
      </c>
      <c r="AW694">
        <v>-0.39719251999999999</v>
      </c>
      <c r="AX694">
        <v>0</v>
      </c>
      <c r="AY694">
        <v>0.19936599999999999</v>
      </c>
      <c r="AZ694">
        <v>4.7846141000000002E-2</v>
      </c>
      <c r="BA694">
        <v>-0.29296907</v>
      </c>
      <c r="BB694">
        <v>3.8412234000000003E-2</v>
      </c>
    </row>
    <row r="695" spans="1:54" x14ac:dyDescent="0.2">
      <c r="A695">
        <v>2399</v>
      </c>
      <c r="B695">
        <v>1.3709357</v>
      </c>
      <c r="C695">
        <v>0</v>
      </c>
      <c r="D695">
        <v>0.13018687000000001</v>
      </c>
      <c r="E695">
        <v>1.2407488</v>
      </c>
      <c r="F695">
        <v>1.7828588000000001</v>
      </c>
      <c r="G695">
        <v>1.7773299</v>
      </c>
      <c r="H695">
        <v>1.6342991</v>
      </c>
      <c r="I695">
        <v>1.1375675999999999</v>
      </c>
      <c r="J695">
        <v>0.28050035000000001</v>
      </c>
      <c r="K695">
        <v>0.21623112</v>
      </c>
      <c r="L695">
        <v>0.14303088999999999</v>
      </c>
      <c r="M695">
        <v>5.5288667000000001E-3</v>
      </c>
      <c r="N695">
        <v>9.7842108000000001E-3</v>
      </c>
      <c r="O695">
        <v>2.6341003E-3</v>
      </c>
      <c r="P695">
        <v>3.3957608999999998E-4</v>
      </c>
      <c r="Q695">
        <v>1.3436933000000001E-3</v>
      </c>
      <c r="R695">
        <v>5.0076315E-3</v>
      </c>
      <c r="S695">
        <v>1.5616467000000001E-3</v>
      </c>
      <c r="T695">
        <v>4.8955810000000002E-2</v>
      </c>
      <c r="U695">
        <v>3.0739978000000001E-2</v>
      </c>
      <c r="V695">
        <v>3.6976902999999998E-2</v>
      </c>
      <c r="W695">
        <v>2.8355411E-5</v>
      </c>
      <c r="X695">
        <v>1.0465234E-24</v>
      </c>
      <c r="Y695">
        <v>5.6589815000000002E-3</v>
      </c>
      <c r="Z695">
        <v>7.3956630999999997E-6</v>
      </c>
      <c r="AA695">
        <v>2.3053402E-3</v>
      </c>
      <c r="AB695">
        <v>1.3702686E-4</v>
      </c>
      <c r="AC695">
        <v>1.2127780000000001E-3</v>
      </c>
      <c r="AD695">
        <v>1.2753573000000001E-3</v>
      </c>
      <c r="AE695">
        <v>6.8520154000000001E-10</v>
      </c>
      <c r="AF695">
        <v>5.3213849999999995E-38</v>
      </c>
      <c r="AG695">
        <v>3.1554276000000001E-15</v>
      </c>
      <c r="AH695">
        <v>1.4422237000000001E-14</v>
      </c>
      <c r="AI695">
        <v>7.5847989000000007E-12</v>
      </c>
      <c r="AJ695">
        <v>7.3554371999999995E-14</v>
      </c>
      <c r="AK695">
        <v>0</v>
      </c>
      <c r="AL695">
        <v>1.9791497000000001E-6</v>
      </c>
      <c r="AM695">
        <v>1.8023828E-13</v>
      </c>
      <c r="AN695">
        <v>8.6997785000000005E-6</v>
      </c>
      <c r="AO695">
        <v>5.8028908000000001E-4</v>
      </c>
      <c r="AP695">
        <v>-0.13757094</v>
      </c>
      <c r="AQ695">
        <v>-3.4963247000000003E-2</v>
      </c>
      <c r="AR695">
        <v>7.8556704000000005E-2</v>
      </c>
      <c r="AS695">
        <v>-4.1047265999999999E-2</v>
      </c>
      <c r="AT695">
        <v>-4.1949377000000003E-2</v>
      </c>
      <c r="AU695">
        <v>1.8322448000000001E-3</v>
      </c>
      <c r="AV695">
        <v>-0.1</v>
      </c>
      <c r="AW695">
        <v>-0.39719251999999999</v>
      </c>
      <c r="AX695">
        <v>0</v>
      </c>
      <c r="AY695">
        <v>0.19936485000000001</v>
      </c>
      <c r="AZ695">
        <v>4.7845484000000001E-2</v>
      </c>
      <c r="BA695">
        <v>-0.29296907</v>
      </c>
      <c r="BB695">
        <v>3.8412234000000003E-2</v>
      </c>
    </row>
    <row r="696" spans="1:54" x14ac:dyDescent="0.2">
      <c r="A696">
        <v>2400</v>
      </c>
      <c r="B696">
        <v>1.3245066999999999</v>
      </c>
      <c r="C696">
        <v>0</v>
      </c>
      <c r="D696">
        <v>8.6078125000000005E-2</v>
      </c>
      <c r="E696">
        <v>1.2384286</v>
      </c>
      <c r="F696">
        <v>1.7805310000000001</v>
      </c>
      <c r="G696">
        <v>1.7750334999999999</v>
      </c>
      <c r="H696">
        <v>1.6319946000000001</v>
      </c>
      <c r="I696">
        <v>1.1352561999999999</v>
      </c>
      <c r="J696">
        <v>0.28051644999999997</v>
      </c>
      <c r="K696">
        <v>0.21622190999999999</v>
      </c>
      <c r="L696">
        <v>0.14303892000000001</v>
      </c>
      <c r="M696">
        <v>5.4974799999999999E-3</v>
      </c>
      <c r="N696">
        <v>9.7911765000000001E-3</v>
      </c>
      <c r="O696">
        <v>2.6347776999999998E-3</v>
      </c>
      <c r="P696">
        <v>3.4022000000000002E-4</v>
      </c>
      <c r="Q696">
        <v>1.3387262E-3</v>
      </c>
      <c r="R696">
        <v>5.0078129000000002E-3</v>
      </c>
      <c r="S696">
        <v>1.5617069E-3</v>
      </c>
      <c r="T696">
        <v>4.8957979999999998E-2</v>
      </c>
      <c r="U696">
        <v>3.0741121999999999E-2</v>
      </c>
      <c r="V696">
        <v>3.6978912000000003E-2</v>
      </c>
      <c r="W696">
        <v>2.8356269E-5</v>
      </c>
      <c r="X696">
        <v>9.1732812999999992E-25</v>
      </c>
      <c r="Y696">
        <v>5.6581312000000003E-3</v>
      </c>
      <c r="Z696">
        <v>7.2226805000000003E-6</v>
      </c>
      <c r="AA696">
        <v>2.2809187000000001E-3</v>
      </c>
      <c r="AB696">
        <v>1.3532071000000001E-4</v>
      </c>
      <c r="AC696">
        <v>1.2084802999999999E-3</v>
      </c>
      <c r="AD696">
        <v>1.2745586000000001E-3</v>
      </c>
      <c r="AE696">
        <v>6.5769784999999995E-10</v>
      </c>
      <c r="AF696">
        <v>4.3554941000000001E-38</v>
      </c>
      <c r="AG696">
        <v>2.9030049999999999E-15</v>
      </c>
      <c r="AH696">
        <v>1.2950643E-14</v>
      </c>
      <c r="AI696">
        <v>7.1726021E-12</v>
      </c>
      <c r="AJ696">
        <v>6.9011044999999996E-14</v>
      </c>
      <c r="AK696">
        <v>0</v>
      </c>
      <c r="AL696">
        <v>1.9469858999999998E-6</v>
      </c>
      <c r="AM696">
        <v>1.7121671E-13</v>
      </c>
      <c r="AN696">
        <v>8.7423010000000004E-6</v>
      </c>
      <c r="AO696">
        <v>5.8028908000000001E-4</v>
      </c>
      <c r="AP696">
        <v>-0.13757094</v>
      </c>
      <c r="AQ696">
        <v>-3.4963247000000003E-2</v>
      </c>
      <c r="AR696">
        <v>7.8556704000000005E-2</v>
      </c>
      <c r="AS696">
        <v>-4.1047265999999999E-2</v>
      </c>
      <c r="AT696">
        <v>-4.1949377000000003E-2</v>
      </c>
      <c r="AU696">
        <v>1.8322448000000001E-3</v>
      </c>
      <c r="AV696">
        <v>-0.1</v>
      </c>
      <c r="AW696">
        <v>-0.39719251999999999</v>
      </c>
      <c r="AX696">
        <v>0</v>
      </c>
      <c r="AY696">
        <v>0.19936967</v>
      </c>
      <c r="AZ696">
        <v>4.7848243999999998E-2</v>
      </c>
      <c r="BA696">
        <v>-0.29296907</v>
      </c>
      <c r="BB696">
        <v>3.8412234000000003E-2</v>
      </c>
    </row>
    <row r="697" spans="1:54" x14ac:dyDescent="0.2">
      <c r="A697">
        <v>2401</v>
      </c>
      <c r="B697">
        <v>1.2954676000000001</v>
      </c>
      <c r="C697">
        <v>0</v>
      </c>
      <c r="D697">
        <v>5.9268124999999998E-2</v>
      </c>
      <c r="E697">
        <v>1.2361994000000001</v>
      </c>
      <c r="F697">
        <v>1.7782851</v>
      </c>
      <c r="G697">
        <v>1.7728185999999999</v>
      </c>
      <c r="H697">
        <v>1.6297698</v>
      </c>
      <c r="I697">
        <v>1.1330049</v>
      </c>
      <c r="J697">
        <v>0.28055203000000001</v>
      </c>
      <c r="K697">
        <v>0.21621278999999999</v>
      </c>
      <c r="L697">
        <v>0.14304887999999999</v>
      </c>
      <c r="M697">
        <v>5.4664587999999998E-3</v>
      </c>
      <c r="N697">
        <v>9.7981422999999998E-3</v>
      </c>
      <c r="O697">
        <v>2.6354552000000002E-3</v>
      </c>
      <c r="P697">
        <v>3.4086370999999999E-4</v>
      </c>
      <c r="Q697">
        <v>1.3337793000000001E-3</v>
      </c>
      <c r="R697">
        <v>5.0083183E-3</v>
      </c>
      <c r="S697">
        <v>1.5618002E-3</v>
      </c>
      <c r="T697">
        <v>4.8960719E-2</v>
      </c>
      <c r="U697">
        <v>3.0743006E-2</v>
      </c>
      <c r="V697">
        <v>3.6981155000000002E-2</v>
      </c>
      <c r="W697">
        <v>2.8357418999999999E-5</v>
      </c>
      <c r="X697">
        <v>8.0412383999999996E-25</v>
      </c>
      <c r="Y697">
        <v>5.6572810999999997E-3</v>
      </c>
      <c r="Z697">
        <v>7.0540363999999996E-6</v>
      </c>
      <c r="AA697">
        <v>2.2567978999999999E-3</v>
      </c>
      <c r="AB697">
        <v>1.3363871999999999E-4</v>
      </c>
      <c r="AC697">
        <v>1.2042054E-3</v>
      </c>
      <c r="AD697">
        <v>1.2737618E-3</v>
      </c>
      <c r="AE697">
        <v>6.3134355000000001E-10</v>
      </c>
      <c r="AF697">
        <v>3.5638566000000002E-38</v>
      </c>
      <c r="AG697">
        <v>2.6708622000000002E-15</v>
      </c>
      <c r="AH697">
        <v>1.1629695E-14</v>
      </c>
      <c r="AI697">
        <v>6.7829535000000003E-12</v>
      </c>
      <c r="AJ697">
        <v>6.4750659999999997E-14</v>
      </c>
      <c r="AK697">
        <v>0</v>
      </c>
      <c r="AL697">
        <v>1.9153998E-6</v>
      </c>
      <c r="AM697">
        <v>1.6265297E-13</v>
      </c>
      <c r="AN697">
        <v>8.7957901000000006E-6</v>
      </c>
      <c r="AO697">
        <v>5.8028908000000001E-4</v>
      </c>
      <c r="AP697">
        <v>-0.13757094</v>
      </c>
      <c r="AQ697">
        <v>-3.4963247000000003E-2</v>
      </c>
      <c r="AR697">
        <v>7.8556704000000005E-2</v>
      </c>
      <c r="AS697">
        <v>-4.1047265999999999E-2</v>
      </c>
      <c r="AT697">
        <v>-4.1949377000000003E-2</v>
      </c>
      <c r="AU697">
        <v>1.8322448000000001E-3</v>
      </c>
      <c r="AV697">
        <v>-0.1</v>
      </c>
      <c r="AW697">
        <v>-0.39719251999999999</v>
      </c>
      <c r="AX697">
        <v>0</v>
      </c>
      <c r="AY697">
        <v>0.19938032</v>
      </c>
      <c r="AZ697">
        <v>4.7854341000000002E-2</v>
      </c>
      <c r="BA697">
        <v>-0.29296907</v>
      </c>
      <c r="BB697">
        <v>3.8412234000000003E-2</v>
      </c>
    </row>
    <row r="698" spans="1:54" x14ac:dyDescent="0.2">
      <c r="A698">
        <v>2402</v>
      </c>
      <c r="B698">
        <v>1.2770954000000001</v>
      </c>
      <c r="C698">
        <v>0</v>
      </c>
      <c r="D698">
        <v>4.3176875000000003E-2</v>
      </c>
      <c r="E698">
        <v>1.2339184999999999</v>
      </c>
      <c r="F698">
        <v>1.7759822000000001</v>
      </c>
      <c r="G698">
        <v>1.7705464</v>
      </c>
      <c r="H698">
        <v>1.6274864</v>
      </c>
      <c r="I698">
        <v>1.1306841000000001</v>
      </c>
      <c r="J698">
        <v>0.28059863000000002</v>
      </c>
      <c r="K698">
        <v>0.21620374000000001</v>
      </c>
      <c r="L698">
        <v>0.14305999</v>
      </c>
      <c r="M698">
        <v>5.4357609999999999E-3</v>
      </c>
      <c r="N698">
        <v>9.8051079999999999E-3</v>
      </c>
      <c r="O698">
        <v>2.6361325E-3</v>
      </c>
      <c r="P698">
        <v>3.4150722E-4</v>
      </c>
      <c r="Q698">
        <v>1.3288519999999999E-3</v>
      </c>
      <c r="R698">
        <v>5.0089827000000002E-3</v>
      </c>
      <c r="S698">
        <v>1.5619137999999999E-3</v>
      </c>
      <c r="T698">
        <v>4.8963817999999999E-2</v>
      </c>
      <c r="U698">
        <v>3.0745339E-2</v>
      </c>
      <c r="V698">
        <v>3.6983546999999999E-2</v>
      </c>
      <c r="W698">
        <v>2.8358759000000001E-5</v>
      </c>
      <c r="X698">
        <v>7.0491539E-25</v>
      </c>
      <c r="Y698">
        <v>5.6564312999999996E-3</v>
      </c>
      <c r="Z698">
        <v>6.8895308999999997E-6</v>
      </c>
      <c r="AA698">
        <v>2.2329615000000001E-3</v>
      </c>
      <c r="AB698">
        <v>1.3197968E-4</v>
      </c>
      <c r="AC698">
        <v>1.1999508E-3</v>
      </c>
      <c r="AD698">
        <v>1.2729664999999999E-3</v>
      </c>
      <c r="AE698">
        <v>6.0607591999999996E-10</v>
      </c>
      <c r="AF698">
        <v>2.9162473E-38</v>
      </c>
      <c r="AG698">
        <v>2.4573392999999999E-15</v>
      </c>
      <c r="AH698">
        <v>1.0443792E-14</v>
      </c>
      <c r="AI698">
        <v>6.4145707999999999E-12</v>
      </c>
      <c r="AJ698">
        <v>6.0754811999999998E-14</v>
      </c>
      <c r="AK698">
        <v>0</v>
      </c>
      <c r="AL698">
        <v>1.8843640999999999E-6</v>
      </c>
      <c r="AM698">
        <v>1.5452175000000001E-13</v>
      </c>
      <c r="AN698">
        <v>8.8389276999999995E-6</v>
      </c>
      <c r="AO698">
        <v>5.8028908000000001E-4</v>
      </c>
      <c r="AP698">
        <v>-0.13757094</v>
      </c>
      <c r="AQ698">
        <v>-3.4963247000000003E-2</v>
      </c>
      <c r="AR698">
        <v>7.8556704000000005E-2</v>
      </c>
      <c r="AS698">
        <v>-4.1047265999999999E-2</v>
      </c>
      <c r="AT698">
        <v>-4.1949377000000003E-2</v>
      </c>
      <c r="AU698">
        <v>1.8322448000000001E-3</v>
      </c>
      <c r="AV698">
        <v>-0.1</v>
      </c>
      <c r="AW698">
        <v>-0.39719251999999999</v>
      </c>
      <c r="AX698">
        <v>0</v>
      </c>
      <c r="AY698">
        <v>0.19939427000000001</v>
      </c>
      <c r="AZ698">
        <v>4.7862327000000003E-2</v>
      </c>
      <c r="BA698">
        <v>-0.29296907</v>
      </c>
      <c r="BB698">
        <v>3.8412234000000003E-2</v>
      </c>
    </row>
    <row r="699" spans="1:54" x14ac:dyDescent="0.2">
      <c r="A699">
        <v>2403</v>
      </c>
      <c r="B699">
        <v>1.26379</v>
      </c>
      <c r="C699">
        <v>0</v>
      </c>
      <c r="D699">
        <v>3.2265624999999999E-2</v>
      </c>
      <c r="E699">
        <v>1.2315244000000001</v>
      </c>
      <c r="F699">
        <v>1.7735634</v>
      </c>
      <c r="G699">
        <v>1.7681579999999999</v>
      </c>
      <c r="H699">
        <v>1.6250863</v>
      </c>
      <c r="I699">
        <v>1.1282403999999999</v>
      </c>
      <c r="J699">
        <v>0.28065110999999998</v>
      </c>
      <c r="K699">
        <v>0.21619478</v>
      </c>
      <c r="L699">
        <v>0.14307179</v>
      </c>
      <c r="M699">
        <v>5.4053725999999996E-3</v>
      </c>
      <c r="N699">
        <v>9.8120736000000004E-3</v>
      </c>
      <c r="O699">
        <v>2.6368098000000002E-3</v>
      </c>
      <c r="P699">
        <v>3.4215052999999999E-4</v>
      </c>
      <c r="Q699">
        <v>1.3239439E-3</v>
      </c>
      <c r="R699">
        <v>5.0097112999999997E-3</v>
      </c>
      <c r="S699">
        <v>1.5620396999999999E-3</v>
      </c>
      <c r="T699">
        <v>4.8967146000000003E-2</v>
      </c>
      <c r="U699">
        <v>3.0747940000000001E-2</v>
      </c>
      <c r="V699">
        <v>3.6986036E-2</v>
      </c>
      <c r="W699">
        <v>2.8360224999999998E-5</v>
      </c>
      <c r="X699">
        <v>6.1796337E-25</v>
      </c>
      <c r="Y699">
        <v>5.6555818000000001E-3</v>
      </c>
      <c r="Z699">
        <v>6.7290065999999997E-6</v>
      </c>
      <c r="AA699">
        <v>2.2093983000000001E-3</v>
      </c>
      <c r="AB699">
        <v>1.3034272E-4</v>
      </c>
      <c r="AC699">
        <v>1.1957151E-3</v>
      </c>
      <c r="AD699">
        <v>1.2721722999999999E-3</v>
      </c>
      <c r="AE699">
        <v>5.8184125000000001E-10</v>
      </c>
      <c r="AF699">
        <v>2.3864053999999998E-38</v>
      </c>
      <c r="AG699">
        <v>2.2609249E-15</v>
      </c>
      <c r="AH699">
        <v>9.3790239000000008E-15</v>
      </c>
      <c r="AI699">
        <v>6.0662635999999997E-12</v>
      </c>
      <c r="AJ699">
        <v>5.7006607E-14</v>
      </c>
      <c r="AK699">
        <v>0</v>
      </c>
      <c r="AL699">
        <v>1.8538588999999999E-6</v>
      </c>
      <c r="AM699">
        <v>1.4679995000000001E-13</v>
      </c>
      <c r="AN699">
        <v>8.8716518000000006E-6</v>
      </c>
      <c r="AO699">
        <v>5.8028908000000001E-4</v>
      </c>
      <c r="AP699">
        <v>-0.13757094</v>
      </c>
      <c r="AQ699">
        <v>-3.4963247000000003E-2</v>
      </c>
      <c r="AR699">
        <v>7.8556704000000005E-2</v>
      </c>
      <c r="AS699">
        <v>-4.1047265999999999E-2</v>
      </c>
      <c r="AT699">
        <v>-4.1949377000000003E-2</v>
      </c>
      <c r="AU699">
        <v>1.8322448000000001E-3</v>
      </c>
      <c r="AV699">
        <v>-0.1</v>
      </c>
      <c r="AW699">
        <v>-0.39719251999999999</v>
      </c>
      <c r="AX699">
        <v>0</v>
      </c>
      <c r="AY699">
        <v>0.19940997999999999</v>
      </c>
      <c r="AZ699">
        <v>4.7871322000000001E-2</v>
      </c>
      <c r="BA699">
        <v>-0.29296907</v>
      </c>
      <c r="BB699">
        <v>3.8412234000000003E-2</v>
      </c>
    </row>
    <row r="700" spans="1:54" x14ac:dyDescent="0.2">
      <c r="A700">
        <v>2404</v>
      </c>
      <c r="B700">
        <v>1.2546717999999999</v>
      </c>
      <c r="C700">
        <v>0</v>
      </c>
      <c r="D700">
        <v>2.5655000000000001E-2</v>
      </c>
      <c r="E700">
        <v>1.2290167999999999</v>
      </c>
      <c r="F700">
        <v>1.7710294</v>
      </c>
      <c r="G700">
        <v>1.7656540999999999</v>
      </c>
      <c r="H700">
        <v>1.6225700000000001</v>
      </c>
      <c r="I700">
        <v>1.1256767000000001</v>
      </c>
      <c r="J700">
        <v>0.28070735000000002</v>
      </c>
      <c r="K700">
        <v>0.21618589999999999</v>
      </c>
      <c r="L700">
        <v>0.14308409999999999</v>
      </c>
      <c r="M700">
        <v>5.3752909999999999E-3</v>
      </c>
      <c r="N700">
        <v>9.8190390999999995E-3</v>
      </c>
      <c r="O700">
        <v>2.6374871E-3</v>
      </c>
      <c r="P700">
        <v>3.4279363000000001E-4</v>
      </c>
      <c r="Q700">
        <v>1.3190547999999999E-3</v>
      </c>
      <c r="R700">
        <v>5.0104674000000004E-3</v>
      </c>
      <c r="S700">
        <v>1.5621747E-3</v>
      </c>
      <c r="T700">
        <v>4.8970653000000003E-2</v>
      </c>
      <c r="U700">
        <v>3.0750731999999999E-2</v>
      </c>
      <c r="V700">
        <v>3.6988601000000003E-2</v>
      </c>
      <c r="W700">
        <v>2.8361792000000002E-5</v>
      </c>
      <c r="X700">
        <v>5.4174949999999996E-25</v>
      </c>
      <c r="Y700">
        <v>5.6547326000000002E-3</v>
      </c>
      <c r="Z700">
        <v>6.5723445999999997E-6</v>
      </c>
      <c r="AA700">
        <v>2.1861019000000001E-3</v>
      </c>
      <c r="AB700">
        <v>1.2872733000000001E-4</v>
      </c>
      <c r="AC700">
        <v>1.1914975999999999E-3</v>
      </c>
      <c r="AD700">
        <v>1.2713793999999999E-3</v>
      </c>
      <c r="AE700">
        <v>5.5859360000000004E-10</v>
      </c>
      <c r="AF700">
        <v>1.9528890999999999E-38</v>
      </c>
      <c r="AG700">
        <v>2.0802403E-15</v>
      </c>
      <c r="AH700">
        <v>8.4229700000000005E-15</v>
      </c>
      <c r="AI700">
        <v>5.7369255000000001E-12</v>
      </c>
      <c r="AJ700">
        <v>5.3490495E-14</v>
      </c>
      <c r="AK700">
        <v>0</v>
      </c>
      <c r="AL700">
        <v>1.8238710000000001E-6</v>
      </c>
      <c r="AM700">
        <v>1.3946643000000001E-13</v>
      </c>
      <c r="AN700">
        <v>8.8989245000000008E-6</v>
      </c>
      <c r="AO700">
        <v>5.8028908000000001E-4</v>
      </c>
      <c r="AP700">
        <v>-0.13757094</v>
      </c>
      <c r="AQ700">
        <v>-3.4963247000000003E-2</v>
      </c>
      <c r="AR700">
        <v>7.8556704000000005E-2</v>
      </c>
      <c r="AS700">
        <v>-4.1047265999999999E-2</v>
      </c>
      <c r="AT700">
        <v>-4.1949377000000003E-2</v>
      </c>
      <c r="AU700">
        <v>1.8322448000000001E-3</v>
      </c>
      <c r="AV700">
        <v>-0.1</v>
      </c>
      <c r="AW700">
        <v>-0.39719251999999999</v>
      </c>
      <c r="AX700">
        <v>0</v>
      </c>
      <c r="AY700">
        <v>0.19942681000000001</v>
      </c>
      <c r="AZ700">
        <v>4.788096E-2</v>
      </c>
      <c r="BA700">
        <v>-0.29296907</v>
      </c>
      <c r="BB700">
        <v>3.8412234000000003E-2</v>
      </c>
    </row>
    <row r="701" spans="1:54" x14ac:dyDescent="0.2">
      <c r="A701">
        <v>2405</v>
      </c>
      <c r="B701">
        <v>1.2989374</v>
      </c>
      <c r="C701">
        <v>0</v>
      </c>
      <c r="D701">
        <v>7.2528750000000003E-2</v>
      </c>
      <c r="E701">
        <v>1.2264086000000001</v>
      </c>
      <c r="F701">
        <v>1.7683937999999999</v>
      </c>
      <c r="G701">
        <v>1.7630482999999999</v>
      </c>
      <c r="H701">
        <v>1.6199516</v>
      </c>
      <c r="I701">
        <v>1.1230089999999999</v>
      </c>
      <c r="J701">
        <v>0.28076548000000001</v>
      </c>
      <c r="K701">
        <v>0.21617710000000001</v>
      </c>
      <c r="L701">
        <v>0.14309673000000001</v>
      </c>
      <c r="M701">
        <v>5.3455103E-3</v>
      </c>
      <c r="N701">
        <v>9.8260045000000008E-3</v>
      </c>
      <c r="O701">
        <v>2.6381642000000002E-3</v>
      </c>
      <c r="P701">
        <v>3.4343653999999998E-4</v>
      </c>
      <c r="Q701">
        <v>1.3141845000000001E-3</v>
      </c>
      <c r="R701">
        <v>5.0112218E-3</v>
      </c>
      <c r="S701">
        <v>1.5623156000000001E-3</v>
      </c>
      <c r="T701">
        <v>4.8974287999999998E-2</v>
      </c>
      <c r="U701">
        <v>3.0753648000000001E-2</v>
      </c>
      <c r="V701">
        <v>3.6991222999999997E-2</v>
      </c>
      <c r="W701">
        <v>2.8363434999999999E-5</v>
      </c>
      <c r="X701">
        <v>4.7494459999999998E-25</v>
      </c>
      <c r="Y701">
        <v>5.6538836000000004E-3</v>
      </c>
      <c r="Z701">
        <v>6.4194314000000003E-6</v>
      </c>
      <c r="AA701">
        <v>2.1630666000000002E-3</v>
      </c>
      <c r="AB701">
        <v>1.2713302000000001E-4</v>
      </c>
      <c r="AC701">
        <v>1.1872979E-3</v>
      </c>
      <c r="AD701">
        <v>1.2705874E-3</v>
      </c>
      <c r="AE701">
        <v>5.3628951000000001E-10</v>
      </c>
      <c r="AF701">
        <v>1.5981686E-38</v>
      </c>
      <c r="AG701">
        <v>1.9140192E-15</v>
      </c>
      <c r="AH701">
        <v>7.5644945E-15</v>
      </c>
      <c r="AI701">
        <v>5.4255126000000003E-12</v>
      </c>
      <c r="AJ701">
        <v>5.0191934999999997E-14</v>
      </c>
      <c r="AK701">
        <v>0</v>
      </c>
      <c r="AL701">
        <v>1.7943877999999999E-6</v>
      </c>
      <c r="AM701">
        <v>1.325012E-13</v>
      </c>
      <c r="AN701">
        <v>8.9219758999999997E-6</v>
      </c>
      <c r="AO701">
        <v>5.8028908000000001E-4</v>
      </c>
      <c r="AP701">
        <v>-0.13757094</v>
      </c>
      <c r="AQ701">
        <v>-3.4963247000000003E-2</v>
      </c>
      <c r="AR701">
        <v>7.8556704000000005E-2</v>
      </c>
      <c r="AS701">
        <v>-4.1047265999999999E-2</v>
      </c>
      <c r="AT701">
        <v>-4.1949377000000003E-2</v>
      </c>
      <c r="AU701">
        <v>1.8322448000000001E-3</v>
      </c>
      <c r="AV701">
        <v>-0.1</v>
      </c>
      <c r="AW701">
        <v>-0.39719251999999999</v>
      </c>
      <c r="AX701">
        <v>0</v>
      </c>
      <c r="AY701">
        <v>0.19944421000000001</v>
      </c>
      <c r="AZ701">
        <v>4.7890923000000002E-2</v>
      </c>
      <c r="BA701">
        <v>-0.29296907</v>
      </c>
      <c r="BB701">
        <v>3.8412234000000003E-2</v>
      </c>
    </row>
    <row r="702" spans="1:54" x14ac:dyDescent="0.2">
      <c r="A702">
        <v>2406</v>
      </c>
      <c r="B702">
        <v>1.3698439</v>
      </c>
      <c r="C702">
        <v>0</v>
      </c>
      <c r="D702">
        <v>0.14625187000000001</v>
      </c>
      <c r="E702">
        <v>1.223592</v>
      </c>
      <c r="F702">
        <v>1.7655597000000001</v>
      </c>
      <c r="G702">
        <v>1.7602438</v>
      </c>
      <c r="H702">
        <v>1.6171363000000001</v>
      </c>
      <c r="I702">
        <v>1.1201653</v>
      </c>
      <c r="J702">
        <v>0.28080262</v>
      </c>
      <c r="K702">
        <v>0.21616837999999999</v>
      </c>
      <c r="L702">
        <v>0.14310740999999999</v>
      </c>
      <c r="M702">
        <v>5.3159284999999999E-3</v>
      </c>
      <c r="N702">
        <v>9.8329696999999994E-3</v>
      </c>
      <c r="O702">
        <v>2.6388412999999999E-3</v>
      </c>
      <c r="P702">
        <v>3.4407924000000003E-4</v>
      </c>
      <c r="Q702">
        <v>1.3093308999999999E-3</v>
      </c>
      <c r="R702">
        <v>5.0115936000000002E-3</v>
      </c>
      <c r="S702">
        <v>1.5624228E-3</v>
      </c>
      <c r="T702">
        <v>4.8977363000000003E-2</v>
      </c>
      <c r="U702">
        <v>3.0755805000000001E-2</v>
      </c>
      <c r="V702">
        <v>3.6993608999999997E-2</v>
      </c>
      <c r="W702">
        <v>2.8364816E-5</v>
      </c>
      <c r="X702">
        <v>4.1636453999999997E-25</v>
      </c>
      <c r="Y702">
        <v>5.6530347999999998E-3</v>
      </c>
      <c r="Z702">
        <v>6.2699008000000002E-6</v>
      </c>
      <c r="AA702">
        <v>2.1402469E-3</v>
      </c>
      <c r="AB702">
        <v>1.2555659E-4</v>
      </c>
      <c r="AC702">
        <v>1.1831079E-3</v>
      </c>
      <c r="AD702">
        <v>1.269795E-3</v>
      </c>
      <c r="AE702">
        <v>5.1485144000000004E-10</v>
      </c>
      <c r="AF702">
        <v>1.307827E-38</v>
      </c>
      <c r="AG702">
        <v>1.7610437E-15</v>
      </c>
      <c r="AH702">
        <v>6.7933376999999997E-15</v>
      </c>
      <c r="AI702">
        <v>5.1309313999999998E-12</v>
      </c>
      <c r="AJ702">
        <v>4.7095692000000002E-14</v>
      </c>
      <c r="AK702">
        <v>0</v>
      </c>
      <c r="AL702">
        <v>1.7653468999999999E-6</v>
      </c>
      <c r="AM702">
        <v>1.2588065000000001E-13</v>
      </c>
      <c r="AN702">
        <v>8.8973271000000008E-6</v>
      </c>
      <c r="AO702">
        <v>5.8028908000000001E-4</v>
      </c>
      <c r="AP702">
        <v>-0.13757094</v>
      </c>
      <c r="AQ702">
        <v>-3.4963247000000003E-2</v>
      </c>
      <c r="AR702">
        <v>7.8556704000000005E-2</v>
      </c>
      <c r="AS702">
        <v>-4.1047265999999999E-2</v>
      </c>
      <c r="AT702">
        <v>-4.1949377000000003E-2</v>
      </c>
      <c r="AU702">
        <v>1.8322448000000001E-3</v>
      </c>
      <c r="AV702">
        <v>-0.1</v>
      </c>
      <c r="AW702">
        <v>-0.39719251999999999</v>
      </c>
      <c r="AX702">
        <v>0</v>
      </c>
      <c r="AY702">
        <v>0.19945531999999999</v>
      </c>
      <c r="AZ702">
        <v>4.7897288000000003E-2</v>
      </c>
      <c r="BA702">
        <v>-0.29296907</v>
      </c>
      <c r="BB702">
        <v>3.8412234000000003E-2</v>
      </c>
    </row>
    <row r="703" spans="1:54" x14ac:dyDescent="0.2">
      <c r="A703">
        <v>2407</v>
      </c>
      <c r="B703">
        <v>1.4017888999999999</v>
      </c>
      <c r="C703">
        <v>0</v>
      </c>
      <c r="D703">
        <v>0.18119062</v>
      </c>
      <c r="E703">
        <v>1.2205983</v>
      </c>
      <c r="F703">
        <v>1.7625639</v>
      </c>
      <c r="G703">
        <v>1.7572774</v>
      </c>
      <c r="H703">
        <v>1.6141626</v>
      </c>
      <c r="I703">
        <v>1.1171959</v>
      </c>
      <c r="J703">
        <v>0.28080686999999999</v>
      </c>
      <c r="K703">
        <v>0.21615975000000001</v>
      </c>
      <c r="L703">
        <v>0.14311486000000001</v>
      </c>
      <c r="M703">
        <v>5.2865165000000004E-3</v>
      </c>
      <c r="N703">
        <v>9.8399345999999992E-3</v>
      </c>
      <c r="O703">
        <v>2.6395183000000001E-3</v>
      </c>
      <c r="P703">
        <v>3.4472175000000002E-4</v>
      </c>
      <c r="Q703">
        <v>1.3044927E-3</v>
      </c>
      <c r="R703">
        <v>5.0114139E-3</v>
      </c>
      <c r="S703">
        <v>1.5624738E-3</v>
      </c>
      <c r="T703">
        <v>4.8979467999999998E-2</v>
      </c>
      <c r="U703">
        <v>3.0756706000000002E-2</v>
      </c>
      <c r="V703">
        <v>3.6995581E-2</v>
      </c>
      <c r="W703">
        <v>2.8365731E-5</v>
      </c>
      <c r="X703">
        <v>3.6498422000000001E-25</v>
      </c>
      <c r="Y703">
        <v>5.6521864000000002E-3</v>
      </c>
      <c r="Z703">
        <v>6.1235092000000002E-6</v>
      </c>
      <c r="AA703">
        <v>2.1176144E-3</v>
      </c>
      <c r="AB703">
        <v>1.2399602E-4</v>
      </c>
      <c r="AC703">
        <v>1.1789228000000001E-3</v>
      </c>
      <c r="AD703">
        <v>1.2690011000000001E-3</v>
      </c>
      <c r="AE703">
        <v>4.9422215999999998E-10</v>
      </c>
      <c r="AF703">
        <v>1.0701309E-38</v>
      </c>
      <c r="AG703">
        <v>1.6202231999999999E-15</v>
      </c>
      <c r="AH703">
        <v>6.1004482000000003E-15</v>
      </c>
      <c r="AI703">
        <v>4.8522021000000003E-12</v>
      </c>
      <c r="AJ703">
        <v>4.4188313E-14</v>
      </c>
      <c r="AK703">
        <v>0</v>
      </c>
      <c r="AL703">
        <v>1.7367084E-6</v>
      </c>
      <c r="AM703">
        <v>1.1958464E-13</v>
      </c>
      <c r="AN703">
        <v>8.8323984999999996E-6</v>
      </c>
      <c r="AO703">
        <v>5.8028908000000001E-4</v>
      </c>
      <c r="AP703">
        <v>-0.13757094</v>
      </c>
      <c r="AQ703">
        <v>-3.4963247000000003E-2</v>
      </c>
      <c r="AR703">
        <v>7.8556704000000005E-2</v>
      </c>
      <c r="AS703">
        <v>-4.1047265999999999E-2</v>
      </c>
      <c r="AT703">
        <v>-4.1949377000000003E-2</v>
      </c>
      <c r="AU703">
        <v>1.8322448000000001E-3</v>
      </c>
      <c r="AV703">
        <v>-0.1</v>
      </c>
      <c r="AW703">
        <v>-0.39719251999999999</v>
      </c>
      <c r="AX703">
        <v>0</v>
      </c>
      <c r="AY703">
        <v>0.19945658999999999</v>
      </c>
      <c r="AZ703">
        <v>4.7898016000000002E-2</v>
      </c>
      <c r="BA703">
        <v>-0.29296907</v>
      </c>
      <c r="BB703">
        <v>3.8412234000000003E-2</v>
      </c>
    </row>
    <row r="704" spans="1:54" x14ac:dyDescent="0.2">
      <c r="A704">
        <v>2408</v>
      </c>
      <c r="B704">
        <v>1.4082425999999999</v>
      </c>
      <c r="C704">
        <v>0</v>
      </c>
      <c r="D704">
        <v>0.19056186999999999</v>
      </c>
      <c r="E704">
        <v>1.2176807000000001</v>
      </c>
      <c r="F704">
        <v>1.7596513</v>
      </c>
      <c r="G704">
        <v>1.7543939</v>
      </c>
      <c r="H704">
        <v>1.6112732000000001</v>
      </c>
      <c r="I704">
        <v>1.1143255999999999</v>
      </c>
      <c r="J704">
        <v>0.28079638000000001</v>
      </c>
      <c r="K704">
        <v>0.21615118</v>
      </c>
      <c r="L704">
        <v>0.14312076000000001</v>
      </c>
      <c r="M704">
        <v>5.2573689E-3</v>
      </c>
      <c r="N704">
        <v>9.8468992999999998E-3</v>
      </c>
      <c r="O704">
        <v>2.6401952999999998E-3</v>
      </c>
      <c r="P704">
        <v>3.4536404999999999E-4</v>
      </c>
      <c r="Q704">
        <v>1.2996711999999999E-3</v>
      </c>
      <c r="R704">
        <v>5.0110273999999996E-3</v>
      </c>
      <c r="S704">
        <v>1.5624968999999999E-3</v>
      </c>
      <c r="T704">
        <v>4.8981070000000002E-2</v>
      </c>
      <c r="U704">
        <v>3.0756994999999999E-2</v>
      </c>
      <c r="V704">
        <v>3.6997334E-2</v>
      </c>
      <c r="W704">
        <v>2.8366406999999999E-5</v>
      </c>
      <c r="X704">
        <v>3.1993300000000001E-25</v>
      </c>
      <c r="Y704">
        <v>5.6513381999999997E-3</v>
      </c>
      <c r="Z704">
        <v>5.9803683000000002E-6</v>
      </c>
      <c r="AA704">
        <v>2.0951949999999998E-3</v>
      </c>
      <c r="AB704">
        <v>1.2245303999999999E-4</v>
      </c>
      <c r="AC704">
        <v>1.1747476000000001E-3</v>
      </c>
      <c r="AD704">
        <v>1.2682068999999999E-3</v>
      </c>
      <c r="AE704">
        <v>4.7439638999999998E-10</v>
      </c>
      <c r="AF704">
        <v>8.7559337000000004E-39</v>
      </c>
      <c r="AG704">
        <v>1.4906304000000001E-15</v>
      </c>
      <c r="AH704">
        <v>5.4780726999999998E-15</v>
      </c>
      <c r="AI704">
        <v>4.5885469000000001E-12</v>
      </c>
      <c r="AJ704">
        <v>4.1459411999999999E-14</v>
      </c>
      <c r="AK704">
        <v>0</v>
      </c>
      <c r="AL704">
        <v>1.7085015999999999E-6</v>
      </c>
      <c r="AM704">
        <v>1.1360057E-13</v>
      </c>
      <c r="AN704">
        <v>8.7880192999999997E-6</v>
      </c>
      <c r="AO704">
        <v>5.8028908000000001E-4</v>
      </c>
      <c r="AP704">
        <v>-0.13757094</v>
      </c>
      <c r="AQ704">
        <v>-3.4963247000000003E-2</v>
      </c>
      <c r="AR704">
        <v>7.8556704000000005E-2</v>
      </c>
      <c r="AS704">
        <v>-4.1047265999999999E-2</v>
      </c>
      <c r="AT704">
        <v>-4.1949377000000003E-2</v>
      </c>
      <c r="AU704">
        <v>1.8322448000000001E-3</v>
      </c>
      <c r="AV704">
        <v>-0.1</v>
      </c>
      <c r="AW704">
        <v>-0.39719251999999999</v>
      </c>
      <c r="AX704">
        <v>0</v>
      </c>
      <c r="AY704">
        <v>0.19945345</v>
      </c>
      <c r="AZ704">
        <v>4.7896216999999998E-2</v>
      </c>
      <c r="BA704">
        <v>-0.29296907</v>
      </c>
      <c r="BB704">
        <v>3.8412234000000003E-2</v>
      </c>
    </row>
    <row r="705" spans="1:54" x14ac:dyDescent="0.2">
      <c r="A705">
        <v>2409</v>
      </c>
      <c r="B705">
        <v>1.3891184999999999</v>
      </c>
      <c r="C705">
        <v>0</v>
      </c>
      <c r="D705">
        <v>0.17415125000000001</v>
      </c>
      <c r="E705">
        <v>1.2149672</v>
      </c>
      <c r="F705">
        <v>1.7569437000000001</v>
      </c>
      <c r="G705">
        <v>1.7517152</v>
      </c>
      <c r="H705">
        <v>1.6085889</v>
      </c>
      <c r="I705">
        <v>1.1116623999999999</v>
      </c>
      <c r="J705">
        <v>0.28078383000000001</v>
      </c>
      <c r="K705">
        <v>0.21614269999999999</v>
      </c>
      <c r="L705">
        <v>0.14312631000000001</v>
      </c>
      <c r="M705">
        <v>5.2285168999999998E-3</v>
      </c>
      <c r="N705">
        <v>9.8538639000000008E-3</v>
      </c>
      <c r="O705">
        <v>2.6408721999999999E-3</v>
      </c>
      <c r="P705">
        <v>3.4600614999999999E-4</v>
      </c>
      <c r="Q705">
        <v>1.2948670999999999E-3</v>
      </c>
      <c r="R705">
        <v>5.0106582000000004E-3</v>
      </c>
      <c r="S705">
        <v>1.5625131E-3</v>
      </c>
      <c r="T705">
        <v>4.8982521000000001E-2</v>
      </c>
      <c r="U705">
        <v>3.0757139999999999E-2</v>
      </c>
      <c r="V705">
        <v>3.6999011999999998E-2</v>
      </c>
      <c r="W705">
        <v>2.8367015999999998E-5</v>
      </c>
      <c r="X705">
        <v>2.8044027999999999E-25</v>
      </c>
      <c r="Y705">
        <v>5.6504902999999999E-3</v>
      </c>
      <c r="Z705">
        <v>5.8405365000000001E-6</v>
      </c>
      <c r="AA705">
        <v>2.0730071E-3</v>
      </c>
      <c r="AB705">
        <v>1.2092885E-4</v>
      </c>
      <c r="AC705">
        <v>1.1705861E-3</v>
      </c>
      <c r="AD705">
        <v>1.2674129E-3</v>
      </c>
      <c r="AE705">
        <v>4.5536089999999999E-10</v>
      </c>
      <c r="AF705">
        <v>7.1641229999999998E-39</v>
      </c>
      <c r="AG705">
        <v>1.3713960000000001E-15</v>
      </c>
      <c r="AH705">
        <v>4.9191598000000001E-15</v>
      </c>
      <c r="AI705">
        <v>4.3392033000000002E-12</v>
      </c>
      <c r="AJ705">
        <v>3.8898822000000001E-14</v>
      </c>
      <c r="AK705">
        <v>0</v>
      </c>
      <c r="AL705">
        <v>1.6807454999999999E-6</v>
      </c>
      <c r="AM705">
        <v>1.079153E-13</v>
      </c>
      <c r="AN705">
        <v>8.7711622999999992E-6</v>
      </c>
      <c r="AO705">
        <v>5.8028908000000001E-4</v>
      </c>
      <c r="AP705">
        <v>-0.13757094</v>
      </c>
      <c r="AQ705">
        <v>-3.4963247000000003E-2</v>
      </c>
      <c r="AR705">
        <v>7.8556704000000005E-2</v>
      </c>
      <c r="AS705">
        <v>-4.1047265999999999E-2</v>
      </c>
      <c r="AT705">
        <v>-4.1949377000000003E-2</v>
      </c>
      <c r="AU705">
        <v>1.8322448000000001E-3</v>
      </c>
      <c r="AV705">
        <v>-0.1</v>
      </c>
      <c r="AW705">
        <v>-0.39719251999999999</v>
      </c>
      <c r="AX705">
        <v>0</v>
      </c>
      <c r="AY705">
        <v>0.19944970000000001</v>
      </c>
      <c r="AZ705">
        <v>4.7894067999999998E-2</v>
      </c>
      <c r="BA705">
        <v>-0.29296907</v>
      </c>
      <c r="BB705">
        <v>3.8412234000000003E-2</v>
      </c>
    </row>
    <row r="706" spans="1:54" x14ac:dyDescent="0.2">
      <c r="A706">
        <v>2410</v>
      </c>
      <c r="B706">
        <v>1.3426659000000001</v>
      </c>
      <c r="C706">
        <v>0</v>
      </c>
      <c r="D706">
        <v>0.13018687000000001</v>
      </c>
      <c r="E706">
        <v>1.2124790000000001</v>
      </c>
      <c r="F706">
        <v>1.7544573999999999</v>
      </c>
      <c r="G706">
        <v>1.7492574000000001</v>
      </c>
      <c r="H706">
        <v>1.6061247999999999</v>
      </c>
      <c r="I706">
        <v>1.1092107</v>
      </c>
      <c r="J706">
        <v>0.28077982000000001</v>
      </c>
      <c r="K706">
        <v>0.21613429000000001</v>
      </c>
      <c r="L706">
        <v>0.14313256999999999</v>
      </c>
      <c r="M706">
        <v>5.1999819999999997E-3</v>
      </c>
      <c r="N706">
        <v>9.8608283000000008E-3</v>
      </c>
      <c r="O706">
        <v>2.641549E-3</v>
      </c>
      <c r="P706">
        <v>3.4664804999999998E-4</v>
      </c>
      <c r="Q706">
        <v>1.2900815E-3</v>
      </c>
      <c r="R706">
        <v>5.0104768000000001E-3</v>
      </c>
      <c r="S706">
        <v>1.5625406000000001E-3</v>
      </c>
      <c r="T706">
        <v>4.8984138000000003E-2</v>
      </c>
      <c r="U706">
        <v>3.0757548999999999E-2</v>
      </c>
      <c r="V706">
        <v>3.7000748999999999E-2</v>
      </c>
      <c r="W706">
        <v>2.8367712999999998E-5</v>
      </c>
      <c r="X706">
        <v>2.4582651E-25</v>
      </c>
      <c r="Y706">
        <v>5.6496426000000001E-3</v>
      </c>
      <c r="Z706">
        <v>5.7040526000000002E-6</v>
      </c>
      <c r="AA706">
        <v>2.0510669000000001E-3</v>
      </c>
      <c r="AB706">
        <v>1.1942452E-4</v>
      </c>
      <c r="AC706">
        <v>1.1664418000000001E-3</v>
      </c>
      <c r="AD706">
        <v>1.2666199E-3</v>
      </c>
      <c r="AE706">
        <v>4.3709953999999999E-10</v>
      </c>
      <c r="AF706">
        <v>5.8618218999999998E-39</v>
      </c>
      <c r="AG706">
        <v>1.2617121E-15</v>
      </c>
      <c r="AH706">
        <v>4.4173298000000004E-15</v>
      </c>
      <c r="AI706">
        <v>4.1034379999999998E-12</v>
      </c>
      <c r="AJ706">
        <v>3.6496798999999998E-14</v>
      </c>
      <c r="AK706">
        <v>0</v>
      </c>
      <c r="AL706">
        <v>1.6534562000000001E-6</v>
      </c>
      <c r="AM706">
        <v>1.0251585E-13</v>
      </c>
      <c r="AN706">
        <v>8.7819197999999996E-6</v>
      </c>
      <c r="AO706">
        <v>5.8028908000000001E-4</v>
      </c>
      <c r="AP706">
        <v>-0.13757094</v>
      </c>
      <c r="AQ706">
        <v>-3.4963247000000003E-2</v>
      </c>
      <c r="AR706">
        <v>7.8556704000000005E-2</v>
      </c>
      <c r="AS706">
        <v>-4.1047265999999999E-2</v>
      </c>
      <c r="AT706">
        <v>-4.1949377000000003E-2</v>
      </c>
      <c r="AU706">
        <v>1.8322448000000001E-3</v>
      </c>
      <c r="AV706">
        <v>-0.1</v>
      </c>
      <c r="AW706">
        <v>-0.39719251999999999</v>
      </c>
      <c r="AX706">
        <v>0</v>
      </c>
      <c r="AY706">
        <v>0.1994485</v>
      </c>
      <c r="AZ706">
        <v>4.7893379999999999E-2</v>
      </c>
      <c r="BA706">
        <v>-0.29296907</v>
      </c>
      <c r="BB706">
        <v>3.8412234000000003E-2</v>
      </c>
    </row>
    <row r="707" spans="1:54" x14ac:dyDescent="0.2">
      <c r="A707">
        <v>2411</v>
      </c>
      <c r="B707">
        <v>1.2962756</v>
      </c>
      <c r="C707">
        <v>0</v>
      </c>
      <c r="D707">
        <v>8.6078125000000005E-2</v>
      </c>
      <c r="E707">
        <v>1.2101974</v>
      </c>
      <c r="F707">
        <v>1.7521684</v>
      </c>
      <c r="G707">
        <v>1.7469965999999999</v>
      </c>
      <c r="H707">
        <v>1.6038558999999999</v>
      </c>
      <c r="I707">
        <v>1.1069342</v>
      </c>
      <c r="J707">
        <v>0.28079573000000002</v>
      </c>
      <c r="K707">
        <v>0.21612597</v>
      </c>
      <c r="L707">
        <v>0.14314071</v>
      </c>
      <c r="M707">
        <v>5.1717936999999999E-3</v>
      </c>
      <c r="N707">
        <v>9.8677926999999992E-3</v>
      </c>
      <c r="O707">
        <v>2.6422257E-3</v>
      </c>
      <c r="P707">
        <v>3.4728975000000001E-4</v>
      </c>
      <c r="Q707">
        <v>1.2853152000000001E-3</v>
      </c>
      <c r="R707">
        <v>5.0106561999999997E-3</v>
      </c>
      <c r="S707">
        <v>1.5626002E-3</v>
      </c>
      <c r="T707">
        <v>4.8986288000000003E-2</v>
      </c>
      <c r="U707">
        <v>3.0758681E-2</v>
      </c>
      <c r="V707">
        <v>3.7002701999999998E-2</v>
      </c>
      <c r="W707">
        <v>2.836868E-5</v>
      </c>
      <c r="X707">
        <v>2.1549487000000001E-25</v>
      </c>
      <c r="Y707">
        <v>5.6487951999999999E-3</v>
      </c>
      <c r="Z707">
        <v>5.5709687000000001E-6</v>
      </c>
      <c r="AA707">
        <v>2.0293935000000002E-3</v>
      </c>
      <c r="AB707">
        <v>1.1794126000000001E-4</v>
      </c>
      <c r="AC707">
        <v>1.1623187000000001E-3</v>
      </c>
      <c r="AD707">
        <v>1.2658286999999999E-3</v>
      </c>
      <c r="AE707">
        <v>4.1959789999999998E-10</v>
      </c>
      <c r="AF707">
        <v>4.7965464999999999E-39</v>
      </c>
      <c r="AG707">
        <v>1.1608345999999999E-15</v>
      </c>
      <c r="AH707">
        <v>3.9668431999999998E-15</v>
      </c>
      <c r="AI707">
        <v>3.8805588999999999E-12</v>
      </c>
      <c r="AJ707">
        <v>3.4244205000000001E-14</v>
      </c>
      <c r="AK707">
        <v>0</v>
      </c>
      <c r="AL707">
        <v>1.6266526E-6</v>
      </c>
      <c r="AM707">
        <v>9.7389949999999998E-14</v>
      </c>
      <c r="AN707">
        <v>8.8244456000000008E-6</v>
      </c>
      <c r="AO707">
        <v>5.8028908000000001E-4</v>
      </c>
      <c r="AP707">
        <v>-0.13757094</v>
      </c>
      <c r="AQ707">
        <v>-3.4963247000000003E-2</v>
      </c>
      <c r="AR707">
        <v>7.8556704000000005E-2</v>
      </c>
      <c r="AS707">
        <v>-4.1047265999999999E-2</v>
      </c>
      <c r="AT707">
        <v>-4.1949377000000003E-2</v>
      </c>
      <c r="AU707">
        <v>1.8322448000000001E-3</v>
      </c>
      <c r="AV707">
        <v>-0.1</v>
      </c>
      <c r="AW707">
        <v>-0.39719251999999999</v>
      </c>
      <c r="AX707">
        <v>0</v>
      </c>
      <c r="AY707">
        <v>0.19945325999999999</v>
      </c>
      <c r="AZ707">
        <v>4.7896107E-2</v>
      </c>
      <c r="BA707">
        <v>-0.29296907</v>
      </c>
      <c r="BB707">
        <v>3.8412234000000003E-2</v>
      </c>
    </row>
    <row r="708" spans="1:54" x14ac:dyDescent="0.2">
      <c r="A708">
        <v>2412</v>
      </c>
      <c r="B708">
        <v>1.2672741000000001</v>
      </c>
      <c r="C708">
        <v>0</v>
      </c>
      <c r="D708">
        <v>5.9268124999999998E-2</v>
      </c>
      <c r="E708">
        <v>1.2080059999999999</v>
      </c>
      <c r="F708">
        <v>1.7499602000000001</v>
      </c>
      <c r="G708">
        <v>1.7448163000000001</v>
      </c>
      <c r="H708">
        <v>1.6016655</v>
      </c>
      <c r="I708">
        <v>1.1047167</v>
      </c>
      <c r="J708">
        <v>0.28083110999999999</v>
      </c>
      <c r="K708">
        <v>0.21611770999999999</v>
      </c>
      <c r="L708">
        <v>0.14315078000000001</v>
      </c>
      <c r="M708">
        <v>5.1439312000000001E-3</v>
      </c>
      <c r="N708">
        <v>9.8747570999999992E-3</v>
      </c>
      <c r="O708">
        <v>2.6429024000000001E-3</v>
      </c>
      <c r="P708">
        <v>3.4793124999999998E-4</v>
      </c>
      <c r="Q708">
        <v>1.2805684000000001E-3</v>
      </c>
      <c r="R708">
        <v>5.0111597000000001E-3</v>
      </c>
      <c r="S708">
        <v>1.5626928999999999E-3</v>
      </c>
      <c r="T708">
        <v>4.8989006000000002E-2</v>
      </c>
      <c r="U708">
        <v>3.0760553999999999E-2</v>
      </c>
      <c r="V708">
        <v>3.7004890999999998E-2</v>
      </c>
      <c r="W708">
        <v>2.8369934000000001E-5</v>
      </c>
      <c r="X708">
        <v>1.8891551E-25</v>
      </c>
      <c r="Y708">
        <v>5.6479481000000003E-3</v>
      </c>
      <c r="Z708">
        <v>5.4412151999999998E-6</v>
      </c>
      <c r="AA708">
        <v>2.0079865E-3</v>
      </c>
      <c r="AB708">
        <v>1.1647897000000001E-4</v>
      </c>
      <c r="AC708">
        <v>1.1582173999999999E-3</v>
      </c>
      <c r="AD708">
        <v>1.2650393E-3</v>
      </c>
      <c r="AE708">
        <v>4.0282596999999998E-10</v>
      </c>
      <c r="AF708">
        <v>3.9251381999999997E-39</v>
      </c>
      <c r="AG708">
        <v>1.0680572999999999E-15</v>
      </c>
      <c r="AH708">
        <v>3.5624477999999997E-15</v>
      </c>
      <c r="AI708">
        <v>3.6698651E-12</v>
      </c>
      <c r="AJ708">
        <v>3.2131785999999998E-14</v>
      </c>
      <c r="AK708">
        <v>0</v>
      </c>
      <c r="AL708">
        <v>1.6003292999999999E-6</v>
      </c>
      <c r="AM708">
        <v>9.2523913000000002E-14</v>
      </c>
      <c r="AN708">
        <v>8.8779688000000007E-6</v>
      </c>
      <c r="AO708">
        <v>5.8028908000000001E-4</v>
      </c>
      <c r="AP708">
        <v>-0.13757094</v>
      </c>
      <c r="AQ708">
        <v>-3.4963247000000003E-2</v>
      </c>
      <c r="AR708">
        <v>7.8556704000000005E-2</v>
      </c>
      <c r="AS708">
        <v>-4.1047265999999999E-2</v>
      </c>
      <c r="AT708">
        <v>-4.1949377000000003E-2</v>
      </c>
      <c r="AU708">
        <v>1.8322448000000001E-3</v>
      </c>
      <c r="AV708">
        <v>-0.1</v>
      </c>
      <c r="AW708">
        <v>-0.39719251999999999</v>
      </c>
      <c r="AX708">
        <v>0</v>
      </c>
      <c r="AY708">
        <v>0.19946385</v>
      </c>
      <c r="AZ708">
        <v>4.7902170000000001E-2</v>
      </c>
      <c r="BA708">
        <v>-0.29296907</v>
      </c>
      <c r="BB708">
        <v>3.8412234000000003E-2</v>
      </c>
    </row>
    <row r="709" spans="1:54" x14ac:dyDescent="0.2">
      <c r="A709">
        <v>2413</v>
      </c>
      <c r="B709">
        <v>1.2489386</v>
      </c>
      <c r="C709">
        <v>0</v>
      </c>
      <c r="D709">
        <v>4.3176875000000003E-2</v>
      </c>
      <c r="E709">
        <v>1.2057617</v>
      </c>
      <c r="F709">
        <v>1.7476942</v>
      </c>
      <c r="G709">
        <v>1.7425778000000001</v>
      </c>
      <c r="H709">
        <v>1.5994158000000001</v>
      </c>
      <c r="I709">
        <v>1.1024288</v>
      </c>
      <c r="J709">
        <v>0.28087751</v>
      </c>
      <c r="K709">
        <v>0.21610952999999999</v>
      </c>
      <c r="L709">
        <v>0.14316200000000001</v>
      </c>
      <c r="M709">
        <v>5.1163546000000002E-3</v>
      </c>
      <c r="N709">
        <v>9.8817213999999997E-3</v>
      </c>
      <c r="O709">
        <v>2.6435790000000001E-3</v>
      </c>
      <c r="P709">
        <v>3.4857254999999998E-4</v>
      </c>
      <c r="Q709">
        <v>1.2758403E-3</v>
      </c>
      <c r="R709">
        <v>5.0118222E-3</v>
      </c>
      <c r="S709">
        <v>1.5628059000000001E-3</v>
      </c>
      <c r="T709">
        <v>4.8992083999999998E-2</v>
      </c>
      <c r="U709">
        <v>3.0762876000000001E-2</v>
      </c>
      <c r="V709">
        <v>3.7007229000000003E-2</v>
      </c>
      <c r="W709">
        <v>2.8371374999999999E-5</v>
      </c>
      <c r="X709">
        <v>1.6562048999999999E-25</v>
      </c>
      <c r="Y709">
        <v>5.6471011999999999E-3</v>
      </c>
      <c r="Z709">
        <v>5.3146385000000002E-6</v>
      </c>
      <c r="AA709">
        <v>1.9868313000000002E-3</v>
      </c>
      <c r="AB709">
        <v>1.1503658E-4</v>
      </c>
      <c r="AC709">
        <v>1.1541355999999999E-3</v>
      </c>
      <c r="AD709">
        <v>1.2642514E-3</v>
      </c>
      <c r="AE709">
        <v>3.8674393999999997E-10</v>
      </c>
      <c r="AF709">
        <v>3.2121996000000001E-39</v>
      </c>
      <c r="AG709">
        <v>9.8271741E-16</v>
      </c>
      <c r="AH709">
        <v>3.1993728E-15</v>
      </c>
      <c r="AI709">
        <v>3.470664E-12</v>
      </c>
      <c r="AJ709">
        <v>3.0150430000000001E-14</v>
      </c>
      <c r="AK709">
        <v>0</v>
      </c>
      <c r="AL709">
        <v>1.5744637E-6</v>
      </c>
      <c r="AM709">
        <v>8.7903382000000006E-14</v>
      </c>
      <c r="AN709">
        <v>8.9211357000000003E-6</v>
      </c>
      <c r="AO709">
        <v>5.8028908000000001E-4</v>
      </c>
      <c r="AP709">
        <v>-0.13757094</v>
      </c>
      <c r="AQ709">
        <v>-3.4963247000000003E-2</v>
      </c>
      <c r="AR709">
        <v>7.8556704000000005E-2</v>
      </c>
      <c r="AS709">
        <v>-4.1047265999999999E-2</v>
      </c>
      <c r="AT709">
        <v>-4.1949377000000003E-2</v>
      </c>
      <c r="AU709">
        <v>1.8322448000000001E-3</v>
      </c>
      <c r="AV709">
        <v>-0.1</v>
      </c>
      <c r="AW709">
        <v>-0.39719251999999999</v>
      </c>
      <c r="AX709">
        <v>0</v>
      </c>
      <c r="AY709">
        <v>0.19947772999999999</v>
      </c>
      <c r="AZ709">
        <v>4.7910121999999999E-2</v>
      </c>
      <c r="BA709">
        <v>-0.29296907</v>
      </c>
      <c r="BB709">
        <v>3.8412234000000003E-2</v>
      </c>
    </row>
    <row r="710" spans="1:54" x14ac:dyDescent="0.2">
      <c r="A710">
        <v>2414</v>
      </c>
      <c r="B710">
        <v>1.2356693000000001</v>
      </c>
      <c r="C710">
        <v>0</v>
      </c>
      <c r="D710">
        <v>3.2265624999999999E-2</v>
      </c>
      <c r="E710">
        <v>1.2034037</v>
      </c>
      <c r="F710">
        <v>1.7453116</v>
      </c>
      <c r="G710">
        <v>1.7402225</v>
      </c>
      <c r="H710">
        <v>1.5970485999999999</v>
      </c>
      <c r="I710">
        <v>1.1000174</v>
      </c>
      <c r="J710">
        <v>0.28092979000000001</v>
      </c>
      <c r="K710">
        <v>0.21610143000000001</v>
      </c>
      <c r="L710">
        <v>0.14317392000000001</v>
      </c>
      <c r="M710">
        <v>5.0890514E-3</v>
      </c>
      <c r="N710">
        <v>9.8886856000000006E-3</v>
      </c>
      <c r="O710">
        <v>2.6442556000000001E-3</v>
      </c>
      <c r="P710">
        <v>3.4921365000000002E-4</v>
      </c>
      <c r="Q710">
        <v>1.2711306999999999E-3</v>
      </c>
      <c r="R710">
        <v>5.0125489999999998E-3</v>
      </c>
      <c r="S710">
        <v>1.5629311999999999E-3</v>
      </c>
      <c r="T710">
        <v>4.8995391999999999E-2</v>
      </c>
      <c r="U710">
        <v>3.0765464999999999E-2</v>
      </c>
      <c r="V710">
        <v>3.7009665999999997E-2</v>
      </c>
      <c r="W710">
        <v>2.8372939000000001E-5</v>
      </c>
      <c r="X710">
        <v>1.4520185999999999E-25</v>
      </c>
      <c r="Y710">
        <v>5.6462546000000001E-3</v>
      </c>
      <c r="Z710">
        <v>5.1911177000000004E-6</v>
      </c>
      <c r="AA710">
        <v>1.9659179000000001E-3</v>
      </c>
      <c r="AB710">
        <v>1.1361335E-4</v>
      </c>
      <c r="AC710">
        <v>1.1500719E-3</v>
      </c>
      <c r="AD710">
        <v>1.2634647E-3</v>
      </c>
      <c r="AE710">
        <v>3.7131778E-10</v>
      </c>
      <c r="AF710">
        <v>2.6288501E-39</v>
      </c>
      <c r="AG710">
        <v>9.0421168000000005E-16</v>
      </c>
      <c r="AH710">
        <v>2.8733641999999998E-15</v>
      </c>
      <c r="AI710">
        <v>3.2823126999999999E-12</v>
      </c>
      <c r="AJ710">
        <v>2.8291773000000001E-14</v>
      </c>
      <c r="AK710">
        <v>0</v>
      </c>
      <c r="AL710">
        <v>1.5490391000000001E-6</v>
      </c>
      <c r="AM710">
        <v>8.3515258999999996E-14</v>
      </c>
      <c r="AN710">
        <v>8.9538770999999995E-6</v>
      </c>
      <c r="AO710">
        <v>5.8028908000000001E-4</v>
      </c>
      <c r="AP710">
        <v>-0.13757094</v>
      </c>
      <c r="AQ710">
        <v>-3.4963247000000003E-2</v>
      </c>
      <c r="AR710">
        <v>7.8556704000000005E-2</v>
      </c>
      <c r="AS710">
        <v>-4.1047265999999999E-2</v>
      </c>
      <c r="AT710">
        <v>-4.1949377000000003E-2</v>
      </c>
      <c r="AU710">
        <v>1.8322448000000001E-3</v>
      </c>
      <c r="AV710">
        <v>-0.1</v>
      </c>
      <c r="AW710">
        <v>-0.39719251999999999</v>
      </c>
      <c r="AX710">
        <v>0</v>
      </c>
      <c r="AY710">
        <v>0.19949338</v>
      </c>
      <c r="AZ710">
        <v>4.7919083000000001E-2</v>
      </c>
      <c r="BA710">
        <v>-0.29296907</v>
      </c>
      <c r="BB710">
        <v>3.8412234000000003E-2</v>
      </c>
    </row>
    <row r="711" spans="1:54" x14ac:dyDescent="0.2">
      <c r="A711">
        <v>2415</v>
      </c>
      <c r="B711">
        <v>1.2265868</v>
      </c>
      <c r="C711">
        <v>0</v>
      </c>
      <c r="D711">
        <v>2.5655000000000001E-2</v>
      </c>
      <c r="E711">
        <v>1.2009318</v>
      </c>
      <c r="F711">
        <v>1.7428132000000001</v>
      </c>
      <c r="G711">
        <v>1.7377511999999999</v>
      </c>
      <c r="H711">
        <v>1.5945649</v>
      </c>
      <c r="I711">
        <v>1.0974856</v>
      </c>
      <c r="J711">
        <v>0.28098583999999999</v>
      </c>
      <c r="K711">
        <v>0.21609339999999999</v>
      </c>
      <c r="L711">
        <v>0.14318633</v>
      </c>
      <c r="M711">
        <v>5.0620198000000003E-3</v>
      </c>
      <c r="N711">
        <v>9.8956497000000001E-3</v>
      </c>
      <c r="O711">
        <v>2.6449321E-3</v>
      </c>
      <c r="P711">
        <v>3.4985455E-4</v>
      </c>
      <c r="Q711">
        <v>1.2664392999999999E-3</v>
      </c>
      <c r="R711">
        <v>5.0133034999999999E-3</v>
      </c>
      <c r="S711">
        <v>1.5630656E-3</v>
      </c>
      <c r="T711">
        <v>4.8998878000000003E-2</v>
      </c>
      <c r="U711">
        <v>3.0768245999999999E-2</v>
      </c>
      <c r="V711">
        <v>3.7012178E-2</v>
      </c>
      <c r="W711">
        <v>2.8374600000000001E-5</v>
      </c>
      <c r="X711">
        <v>1.2730349000000001E-25</v>
      </c>
      <c r="Y711">
        <v>5.6454082999999999E-3</v>
      </c>
      <c r="Z711">
        <v>5.0705616999999998E-6</v>
      </c>
      <c r="AA711">
        <v>1.9452409999999999E-3</v>
      </c>
      <c r="AB711">
        <v>1.1220882E-4</v>
      </c>
      <c r="AC711">
        <v>1.1460255999999999E-3</v>
      </c>
      <c r="AD711">
        <v>1.2626791000000001E-3</v>
      </c>
      <c r="AE711">
        <v>3.5651836000000001E-10</v>
      </c>
      <c r="AF711">
        <v>2.1515059E-39</v>
      </c>
      <c r="AG711">
        <v>8.3198962000000001E-16</v>
      </c>
      <c r="AH711">
        <v>2.5806236999999998E-15</v>
      </c>
      <c r="AI711">
        <v>3.1042134000000001E-12</v>
      </c>
      <c r="AJ711">
        <v>2.6548116E-14</v>
      </c>
      <c r="AK711">
        <v>0</v>
      </c>
      <c r="AL711">
        <v>1.5240447000000001E-6</v>
      </c>
      <c r="AM711">
        <v>7.9347553999999996E-14</v>
      </c>
      <c r="AN711">
        <v>8.9811576E-6</v>
      </c>
      <c r="AO711">
        <v>5.8028908000000001E-4</v>
      </c>
      <c r="AP711">
        <v>-0.13757094</v>
      </c>
      <c r="AQ711">
        <v>-3.4963247000000003E-2</v>
      </c>
      <c r="AR711">
        <v>7.8556704000000005E-2</v>
      </c>
      <c r="AS711">
        <v>-4.1047265999999999E-2</v>
      </c>
      <c r="AT711">
        <v>-4.1949377000000003E-2</v>
      </c>
      <c r="AU711">
        <v>1.8322448000000001E-3</v>
      </c>
      <c r="AV711">
        <v>-0.1</v>
      </c>
      <c r="AW711">
        <v>-0.39719251999999999</v>
      </c>
      <c r="AX711">
        <v>0</v>
      </c>
      <c r="AY711">
        <v>0.19951015</v>
      </c>
      <c r="AZ711">
        <v>4.7928688999999997E-2</v>
      </c>
      <c r="BA711">
        <v>-0.29296907</v>
      </c>
      <c r="BB711">
        <v>3.8412234000000003E-2</v>
      </c>
    </row>
    <row r="712" spans="1:54" x14ac:dyDescent="0.2">
      <c r="A712">
        <v>2416</v>
      </c>
      <c r="B712">
        <v>1.2708877000000001</v>
      </c>
      <c r="C712">
        <v>0</v>
      </c>
      <c r="D712">
        <v>7.2528750000000003E-2</v>
      </c>
      <c r="E712">
        <v>1.198359</v>
      </c>
      <c r="F712">
        <v>1.7402131999999999</v>
      </c>
      <c r="G712">
        <v>1.7351779000000001</v>
      </c>
      <c r="H712">
        <v>1.5919787999999999</v>
      </c>
      <c r="I712">
        <v>1.0948496000000001</v>
      </c>
      <c r="J712">
        <v>0.28104379000000002</v>
      </c>
      <c r="K712">
        <v>0.21608543999999999</v>
      </c>
      <c r="L712">
        <v>0.14319908000000001</v>
      </c>
      <c r="M712">
        <v>5.0352545999999996E-3</v>
      </c>
      <c r="N712">
        <v>9.9026137999999996E-3</v>
      </c>
      <c r="O712">
        <v>2.6456085E-3</v>
      </c>
      <c r="P712">
        <v>3.5049525000000002E-4</v>
      </c>
      <c r="Q712">
        <v>1.2617659000000001E-3</v>
      </c>
      <c r="R712">
        <v>5.0140564000000004E-3</v>
      </c>
      <c r="S712">
        <v>1.5632058999999999E-3</v>
      </c>
      <c r="T712">
        <v>4.9002494000000001E-2</v>
      </c>
      <c r="U712">
        <v>3.0771151E-2</v>
      </c>
      <c r="V712">
        <v>3.7014748E-2</v>
      </c>
      <c r="W712">
        <v>2.8376336E-5</v>
      </c>
      <c r="X712">
        <v>1.1161359E-25</v>
      </c>
      <c r="Y712">
        <v>5.6445621999999997E-3</v>
      </c>
      <c r="Z712">
        <v>4.9528835000000003E-6</v>
      </c>
      <c r="AA712">
        <v>1.9247951E-3</v>
      </c>
      <c r="AB712">
        <v>1.1082259E-4</v>
      </c>
      <c r="AC712">
        <v>1.1419963E-3</v>
      </c>
      <c r="AD712">
        <v>1.2618945999999999E-3</v>
      </c>
      <c r="AE712">
        <v>3.4231814999999999E-10</v>
      </c>
      <c r="AF712">
        <v>1.7608847E-39</v>
      </c>
      <c r="AG712">
        <v>7.6554570999999997E-16</v>
      </c>
      <c r="AH712">
        <v>2.3177453999999999E-15</v>
      </c>
      <c r="AI712">
        <v>2.9358023000000002E-12</v>
      </c>
      <c r="AJ712">
        <v>2.4912261000000001E-14</v>
      </c>
      <c r="AK712">
        <v>0</v>
      </c>
      <c r="AL712">
        <v>1.4994699000000001E-6</v>
      </c>
      <c r="AM712">
        <v>7.5388937000000003E-14</v>
      </c>
      <c r="AN712">
        <v>9.0042080999999994E-6</v>
      </c>
      <c r="AO712">
        <v>5.8028908000000001E-4</v>
      </c>
      <c r="AP712">
        <v>-0.13757094</v>
      </c>
      <c r="AQ712">
        <v>-3.4963247000000003E-2</v>
      </c>
      <c r="AR712">
        <v>7.8556704000000005E-2</v>
      </c>
      <c r="AS712">
        <v>-4.1047265999999999E-2</v>
      </c>
      <c r="AT712">
        <v>-4.1949377000000003E-2</v>
      </c>
      <c r="AU712">
        <v>1.8322448000000001E-3</v>
      </c>
      <c r="AV712">
        <v>-0.1</v>
      </c>
      <c r="AW712">
        <v>-0.39719251999999999</v>
      </c>
      <c r="AX712">
        <v>0</v>
      </c>
      <c r="AY712">
        <v>0.19952749</v>
      </c>
      <c r="AZ712">
        <v>4.7938620000000001E-2</v>
      </c>
      <c r="BA712">
        <v>-0.29296907</v>
      </c>
      <c r="BB712">
        <v>3.8412234000000003E-2</v>
      </c>
    </row>
    <row r="713" spans="1:54" x14ac:dyDescent="0.2">
      <c r="A713">
        <v>2417</v>
      </c>
      <c r="B713">
        <v>1.3418299</v>
      </c>
      <c r="C713">
        <v>0</v>
      </c>
      <c r="D713">
        <v>0.14625187000000001</v>
      </c>
      <c r="E713">
        <v>1.1955781000000001</v>
      </c>
      <c r="F713">
        <v>1.7374149000000001</v>
      </c>
      <c r="G713">
        <v>1.7324062</v>
      </c>
      <c r="H713">
        <v>1.5891963</v>
      </c>
      <c r="I713">
        <v>1.0920380999999999</v>
      </c>
      <c r="J713">
        <v>0.28108074</v>
      </c>
      <c r="K713">
        <v>0.21607756</v>
      </c>
      <c r="L713">
        <v>0.14320986999999999</v>
      </c>
      <c r="M713">
        <v>5.0086595999999997E-3</v>
      </c>
      <c r="N713">
        <v>9.9095776000000003E-3</v>
      </c>
      <c r="O713">
        <v>2.6462847999999999E-3</v>
      </c>
      <c r="P713">
        <v>3.5113575000000002E-4</v>
      </c>
      <c r="Q713">
        <v>1.2571085E-3</v>
      </c>
      <c r="R713">
        <v>5.0144265000000004E-3</v>
      </c>
      <c r="S713">
        <v>1.5633125E-3</v>
      </c>
      <c r="T713">
        <v>4.9005549000000002E-2</v>
      </c>
      <c r="U713">
        <v>3.0773297000000002E-2</v>
      </c>
      <c r="V713">
        <v>3.7017083999999999E-2</v>
      </c>
      <c r="W713">
        <v>2.8377806000000001E-5</v>
      </c>
      <c r="X713">
        <v>9.7854359000000004E-26</v>
      </c>
      <c r="Y713">
        <v>5.6437164000000001E-3</v>
      </c>
      <c r="Z713">
        <v>4.8378011999999998E-6</v>
      </c>
      <c r="AA713">
        <v>1.9045399000000001E-3</v>
      </c>
      <c r="AB713">
        <v>1.0945184E-4</v>
      </c>
      <c r="AC713">
        <v>1.1379764000000001E-3</v>
      </c>
      <c r="AD713">
        <v>1.2611096E-3</v>
      </c>
      <c r="AE713">
        <v>3.2866783000000001E-10</v>
      </c>
      <c r="AF713">
        <v>1.441126E-39</v>
      </c>
      <c r="AG713">
        <v>7.0439356000000004E-16</v>
      </c>
      <c r="AH713">
        <v>2.0815908999999998E-15</v>
      </c>
      <c r="AI713">
        <v>2.7764887000000001E-12</v>
      </c>
      <c r="AJ713">
        <v>2.3376661999999999E-14</v>
      </c>
      <c r="AK713">
        <v>0</v>
      </c>
      <c r="AL713">
        <v>1.4752627000000001E-6</v>
      </c>
      <c r="AM713">
        <v>7.1625995000000002E-14</v>
      </c>
      <c r="AN713">
        <v>8.9794794E-6</v>
      </c>
      <c r="AO713">
        <v>5.8028908000000001E-4</v>
      </c>
      <c r="AP713">
        <v>-0.13757094</v>
      </c>
      <c r="AQ713">
        <v>-3.4963247000000003E-2</v>
      </c>
      <c r="AR713">
        <v>7.8556704000000005E-2</v>
      </c>
      <c r="AS713">
        <v>-4.1047265999999999E-2</v>
      </c>
      <c r="AT713">
        <v>-4.1949377000000003E-2</v>
      </c>
      <c r="AU713">
        <v>1.8322448000000001E-3</v>
      </c>
      <c r="AV713">
        <v>-0.1</v>
      </c>
      <c r="AW713">
        <v>-0.39719251999999999</v>
      </c>
      <c r="AX713">
        <v>0</v>
      </c>
      <c r="AY713">
        <v>0.19953853999999999</v>
      </c>
      <c r="AZ713">
        <v>4.7944951999999999E-2</v>
      </c>
      <c r="BA713">
        <v>-0.29296907</v>
      </c>
      <c r="BB713">
        <v>3.8412234000000003E-2</v>
      </c>
    </row>
    <row r="714" spans="1:54" x14ac:dyDescent="0.2">
      <c r="A714">
        <v>2418</v>
      </c>
      <c r="B714">
        <v>1.3738116</v>
      </c>
      <c r="C714">
        <v>0</v>
      </c>
      <c r="D714">
        <v>0.18119062</v>
      </c>
      <c r="E714">
        <v>1.1926209999999999</v>
      </c>
      <c r="F714">
        <v>1.7344558999999999</v>
      </c>
      <c r="G714">
        <v>1.7294737</v>
      </c>
      <c r="H714">
        <v>1.5862562</v>
      </c>
      <c r="I714">
        <v>1.0891017000000001</v>
      </c>
      <c r="J714">
        <v>0.28108481000000002</v>
      </c>
      <c r="K714">
        <v>0.21606974000000001</v>
      </c>
      <c r="L714">
        <v>0.14321743000000001</v>
      </c>
      <c r="M714">
        <v>4.9822095999999998E-3</v>
      </c>
      <c r="N714">
        <v>9.9165411000000005E-3</v>
      </c>
      <c r="O714">
        <v>2.6469610999999998E-3</v>
      </c>
      <c r="P714">
        <v>3.5177605E-4</v>
      </c>
      <c r="Q714">
        <v>1.2524659E-3</v>
      </c>
      <c r="R714">
        <v>5.0142451000000001E-3</v>
      </c>
      <c r="S714">
        <v>1.5633629000000001E-3</v>
      </c>
      <c r="T714">
        <v>4.9007633000000002E-2</v>
      </c>
      <c r="U714">
        <v>3.0774187000000001E-2</v>
      </c>
      <c r="V714">
        <v>3.7019006E-2</v>
      </c>
      <c r="W714">
        <v>2.8378806999999999E-5</v>
      </c>
      <c r="X714">
        <v>8.5785291000000001E-26</v>
      </c>
      <c r="Y714">
        <v>5.6428707999999998E-3</v>
      </c>
      <c r="Z714">
        <v>4.7251272000000003E-6</v>
      </c>
      <c r="AA714">
        <v>1.8844503000000001E-3</v>
      </c>
      <c r="AB714">
        <v>1.0809484E-4</v>
      </c>
      <c r="AC714">
        <v>1.133961E-3</v>
      </c>
      <c r="AD714">
        <v>1.2603231000000001E-3</v>
      </c>
      <c r="AE714">
        <v>3.1553107000000001E-10</v>
      </c>
      <c r="AF714">
        <v>1.1793205E-39</v>
      </c>
      <c r="AG714">
        <v>6.4809774000000003E-16</v>
      </c>
      <c r="AH714">
        <v>1.8693915999999999E-15</v>
      </c>
      <c r="AI714">
        <v>2.6257431999999999E-12</v>
      </c>
      <c r="AJ714">
        <v>2.1934654999999999E-14</v>
      </c>
      <c r="AK714">
        <v>0</v>
      </c>
      <c r="AL714">
        <v>1.4513898E-6</v>
      </c>
      <c r="AM714">
        <v>6.8047318000000001E-14</v>
      </c>
      <c r="AN714">
        <v>8.9143957999999997E-6</v>
      </c>
      <c r="AO714">
        <v>5.8028908000000001E-4</v>
      </c>
      <c r="AP714">
        <v>-0.13757094</v>
      </c>
      <c r="AQ714">
        <v>-3.4963247000000003E-2</v>
      </c>
      <c r="AR714">
        <v>7.8556704000000005E-2</v>
      </c>
      <c r="AS714">
        <v>-4.1047265999999999E-2</v>
      </c>
      <c r="AT714">
        <v>-4.1949377000000003E-2</v>
      </c>
      <c r="AU714">
        <v>1.8322448000000001E-3</v>
      </c>
      <c r="AV714">
        <v>-0.1</v>
      </c>
      <c r="AW714">
        <v>-0.39719251999999999</v>
      </c>
      <c r="AX714">
        <v>0</v>
      </c>
      <c r="AY714">
        <v>0.19953976000000001</v>
      </c>
      <c r="AZ714">
        <v>4.7945650999999999E-2</v>
      </c>
      <c r="BA714">
        <v>-0.29296907</v>
      </c>
      <c r="BB714">
        <v>3.8412234000000003E-2</v>
      </c>
    </row>
    <row r="715" spans="1:54" x14ac:dyDescent="0.2">
      <c r="A715">
        <v>2419</v>
      </c>
      <c r="B715">
        <v>1.3803027999999999</v>
      </c>
      <c r="C715">
        <v>0</v>
      </c>
      <c r="D715">
        <v>0.19056186999999999</v>
      </c>
      <c r="E715">
        <v>1.1897409000000001</v>
      </c>
      <c r="F715">
        <v>1.7315807999999999</v>
      </c>
      <c r="G715">
        <v>1.7266248</v>
      </c>
      <c r="H715">
        <v>1.5834014000000001</v>
      </c>
      <c r="I715">
        <v>1.0862651999999999</v>
      </c>
      <c r="J715">
        <v>0.28107415000000002</v>
      </c>
      <c r="K715">
        <v>0.216062</v>
      </c>
      <c r="L715">
        <v>0.14322343000000001</v>
      </c>
      <c r="M715">
        <v>4.9559957999999998E-3</v>
      </c>
      <c r="N715">
        <v>9.9235044999999994E-3</v>
      </c>
      <c r="O715">
        <v>2.6476373000000001E-3</v>
      </c>
      <c r="P715">
        <v>3.5241614999999998E-4</v>
      </c>
      <c r="Q715">
        <v>1.2478392E-3</v>
      </c>
      <c r="R715">
        <v>5.013857E-3</v>
      </c>
      <c r="S715">
        <v>1.5633855E-3</v>
      </c>
      <c r="T715">
        <v>4.9009216000000001E-2</v>
      </c>
      <c r="U715">
        <v>3.0774464000000001E-2</v>
      </c>
      <c r="V715">
        <v>3.7020708999999999E-2</v>
      </c>
      <c r="W715">
        <v>2.8379565999999999E-5</v>
      </c>
      <c r="X715">
        <v>7.5202120000000001E-26</v>
      </c>
      <c r="Y715">
        <v>5.6420254999999999E-3</v>
      </c>
      <c r="Z715">
        <v>4.6149482999999999E-6</v>
      </c>
      <c r="AA715">
        <v>1.8645491999999999E-3</v>
      </c>
      <c r="AB715">
        <v>1.0675308E-4</v>
      </c>
      <c r="AC715">
        <v>1.1299551E-3</v>
      </c>
      <c r="AD715">
        <v>1.2595363E-3</v>
      </c>
      <c r="AE715">
        <v>3.0290463000000001E-10</v>
      </c>
      <c r="AF715">
        <v>9.6502984000000004E-40</v>
      </c>
      <c r="AG715">
        <v>5.9628792999999995E-16</v>
      </c>
      <c r="AH715">
        <v>1.6787757E-15</v>
      </c>
      <c r="AI715">
        <v>2.4831456999999999E-12</v>
      </c>
      <c r="AJ715">
        <v>2.0581102E-14</v>
      </c>
      <c r="AK715">
        <v>0</v>
      </c>
      <c r="AL715">
        <v>1.4278757000000001E-6</v>
      </c>
      <c r="AM715">
        <v>6.4645754999999995E-14</v>
      </c>
      <c r="AN715">
        <v>8.8698765000000003E-6</v>
      </c>
      <c r="AO715">
        <v>5.8028908000000001E-4</v>
      </c>
      <c r="AP715">
        <v>-0.13757094</v>
      </c>
      <c r="AQ715">
        <v>-3.4963247000000003E-2</v>
      </c>
      <c r="AR715">
        <v>7.8556704000000005E-2</v>
      </c>
      <c r="AS715">
        <v>-4.1047265999999999E-2</v>
      </c>
      <c r="AT715">
        <v>-4.1949377000000003E-2</v>
      </c>
      <c r="AU715">
        <v>1.8322448000000001E-3</v>
      </c>
      <c r="AV715">
        <v>-0.1</v>
      </c>
      <c r="AW715">
        <v>-0.39719251999999999</v>
      </c>
      <c r="AX715">
        <v>0</v>
      </c>
      <c r="AY715">
        <v>0.19953657</v>
      </c>
      <c r="AZ715">
        <v>4.7943823000000003E-2</v>
      </c>
      <c r="BA715">
        <v>-0.29296907</v>
      </c>
      <c r="BB715">
        <v>3.8412234000000003E-2</v>
      </c>
    </row>
    <row r="716" spans="1:54" x14ac:dyDescent="0.2">
      <c r="A716">
        <v>2420</v>
      </c>
      <c r="B716">
        <v>1.3612165000000001</v>
      </c>
      <c r="C716">
        <v>0</v>
      </c>
      <c r="D716">
        <v>0.17415125000000001</v>
      </c>
      <c r="E716">
        <v>1.1870653</v>
      </c>
      <c r="F716">
        <v>1.7289112</v>
      </c>
      <c r="G716">
        <v>1.7239811</v>
      </c>
      <c r="H716">
        <v>1.5807519999999999</v>
      </c>
      <c r="I716">
        <v>1.0836361999999999</v>
      </c>
      <c r="J716">
        <v>0.28106143</v>
      </c>
      <c r="K716">
        <v>0.21605432999999999</v>
      </c>
      <c r="L716">
        <v>0.1432291</v>
      </c>
      <c r="M716">
        <v>4.9300471000000004E-3</v>
      </c>
      <c r="N716">
        <v>9.9304675999999995E-3</v>
      </c>
      <c r="O716">
        <v>2.6483135E-3</v>
      </c>
      <c r="P716">
        <v>3.5305604999999999E-4</v>
      </c>
      <c r="Q716">
        <v>1.2432293999999999E-3</v>
      </c>
      <c r="R716">
        <v>5.0134858999999997E-3</v>
      </c>
      <c r="S716">
        <v>1.5634011000000001E-3</v>
      </c>
      <c r="T716">
        <v>4.9010646999999997E-2</v>
      </c>
      <c r="U716">
        <v>3.0774598E-2</v>
      </c>
      <c r="V716">
        <v>3.7022339000000001E-2</v>
      </c>
      <c r="W716">
        <v>2.8380256E-5</v>
      </c>
      <c r="X716">
        <v>6.5924023000000001E-26</v>
      </c>
      <c r="Y716">
        <v>5.6411804999999997E-3</v>
      </c>
      <c r="Z716">
        <v>4.5073098E-6</v>
      </c>
      <c r="AA716">
        <v>1.8448531000000001E-3</v>
      </c>
      <c r="AB716">
        <v>1.0542763E-4</v>
      </c>
      <c r="AC716">
        <v>1.1259623E-3</v>
      </c>
      <c r="AD716">
        <v>1.2587497E-3</v>
      </c>
      <c r="AE716">
        <v>2.9078022999999999E-10</v>
      </c>
      <c r="AF716">
        <v>7.8966809000000006E-40</v>
      </c>
      <c r="AG716">
        <v>5.4861705999999997E-16</v>
      </c>
      <c r="AH716">
        <v>1.5075862E-15</v>
      </c>
      <c r="AI716">
        <v>2.3482842999999998E-12</v>
      </c>
      <c r="AJ716">
        <v>1.9310966000000001E-14</v>
      </c>
      <c r="AK716">
        <v>0</v>
      </c>
      <c r="AL716">
        <v>1.4047363E-6</v>
      </c>
      <c r="AM716">
        <v>6.1413861999999999E-14</v>
      </c>
      <c r="AN716">
        <v>8.8529148000000007E-6</v>
      </c>
      <c r="AO716">
        <v>5.8028908000000001E-4</v>
      </c>
      <c r="AP716">
        <v>-0.13757094</v>
      </c>
      <c r="AQ716">
        <v>-3.4963247000000003E-2</v>
      </c>
      <c r="AR716">
        <v>7.8556704000000005E-2</v>
      </c>
      <c r="AS716">
        <v>-4.1047265999999999E-2</v>
      </c>
      <c r="AT716">
        <v>-4.1949377000000003E-2</v>
      </c>
      <c r="AU716">
        <v>1.8322448000000001E-3</v>
      </c>
      <c r="AV716">
        <v>-0.1</v>
      </c>
      <c r="AW716">
        <v>-0.39719251999999999</v>
      </c>
      <c r="AX716">
        <v>0</v>
      </c>
      <c r="AY716">
        <v>0.19953277</v>
      </c>
      <c r="AZ716">
        <v>4.7941643999999999E-2</v>
      </c>
      <c r="BA716">
        <v>-0.29296907</v>
      </c>
      <c r="BB716">
        <v>3.8412234000000003E-2</v>
      </c>
    </row>
    <row r="717" spans="1:54" x14ac:dyDescent="0.2">
      <c r="A717">
        <v>2421</v>
      </c>
      <c r="B717">
        <v>1.3148016</v>
      </c>
      <c r="C717">
        <v>0</v>
      </c>
      <c r="D717">
        <v>0.13018687000000001</v>
      </c>
      <c r="E717">
        <v>1.1846147</v>
      </c>
      <c r="F717">
        <v>1.7264625</v>
      </c>
      <c r="G717">
        <v>1.7215582</v>
      </c>
      <c r="H717">
        <v>1.5783227</v>
      </c>
      <c r="I717">
        <v>1.0812187</v>
      </c>
      <c r="J717">
        <v>0.28105723999999999</v>
      </c>
      <c r="K717">
        <v>0.21604672</v>
      </c>
      <c r="L717">
        <v>0.14323547</v>
      </c>
      <c r="M717">
        <v>4.9043829000000004E-3</v>
      </c>
      <c r="N717">
        <v>9.9374306999999995E-3</v>
      </c>
      <c r="O717">
        <v>2.6489895000000002E-3</v>
      </c>
      <c r="P717">
        <v>3.5369574999999999E-4</v>
      </c>
      <c r="Q717">
        <v>1.2386372E-3</v>
      </c>
      <c r="R717">
        <v>5.0133026000000001E-3</v>
      </c>
      <c r="S717">
        <v>1.5634281E-3</v>
      </c>
      <c r="T717">
        <v>4.9012244000000003E-2</v>
      </c>
      <c r="U717">
        <v>3.0774995999999999E-2</v>
      </c>
      <c r="V717">
        <v>3.7024028E-2</v>
      </c>
      <c r="W717">
        <v>2.8381031E-5</v>
      </c>
      <c r="X717">
        <v>5.7791540000000005E-26</v>
      </c>
      <c r="Y717">
        <v>5.6403358000000001E-3</v>
      </c>
      <c r="Z717">
        <v>4.4022421999999997E-6</v>
      </c>
      <c r="AA717">
        <v>1.8253763E-3</v>
      </c>
      <c r="AB717">
        <v>1.0411939E-4</v>
      </c>
      <c r="AC717">
        <v>1.1219858999999999E-3</v>
      </c>
      <c r="AD717">
        <v>1.2579640999999999E-3</v>
      </c>
      <c r="AE717">
        <v>2.791477E-10</v>
      </c>
      <c r="AF717">
        <v>6.4618581E-40</v>
      </c>
      <c r="AG717">
        <v>5.0476248999999999E-16</v>
      </c>
      <c r="AH717">
        <v>1.3538713E-15</v>
      </c>
      <c r="AI717">
        <v>2.2207629E-12</v>
      </c>
      <c r="AJ717">
        <v>1.8119423999999999E-14</v>
      </c>
      <c r="AK717">
        <v>0</v>
      </c>
      <c r="AL717">
        <v>1.3819851E-6</v>
      </c>
      <c r="AM717">
        <v>5.8344275000000001E-14</v>
      </c>
      <c r="AN717">
        <v>8.8636164999999994E-6</v>
      </c>
      <c r="AO717">
        <v>5.8028908000000001E-4</v>
      </c>
      <c r="AP717">
        <v>-0.13757094</v>
      </c>
      <c r="AQ717">
        <v>-3.4963247000000003E-2</v>
      </c>
      <c r="AR717">
        <v>7.8556704000000005E-2</v>
      </c>
      <c r="AS717">
        <v>-4.1047265999999999E-2</v>
      </c>
      <c r="AT717">
        <v>-4.1949377000000003E-2</v>
      </c>
      <c r="AU717">
        <v>1.8322448000000001E-3</v>
      </c>
      <c r="AV717">
        <v>-0.1</v>
      </c>
      <c r="AW717">
        <v>-0.39719251999999999</v>
      </c>
      <c r="AX717">
        <v>0</v>
      </c>
      <c r="AY717">
        <v>0.19953151</v>
      </c>
      <c r="AZ717">
        <v>4.7940925000000002E-2</v>
      </c>
      <c r="BA717">
        <v>-0.29296907</v>
      </c>
      <c r="BB717">
        <v>3.8412234000000003E-2</v>
      </c>
    </row>
    <row r="718" spans="1:54" x14ac:dyDescent="0.2">
      <c r="A718">
        <v>2422</v>
      </c>
      <c r="B718">
        <v>1.2684481000000001</v>
      </c>
      <c r="C718">
        <v>0</v>
      </c>
      <c r="D718">
        <v>8.6078125000000005E-2</v>
      </c>
      <c r="E718">
        <v>1.1823699999999999</v>
      </c>
      <c r="F718">
        <v>1.7242105000000001</v>
      </c>
      <c r="G718">
        <v>1.7193314</v>
      </c>
      <c r="H718">
        <v>1.5760877</v>
      </c>
      <c r="I718">
        <v>1.0789755999999999</v>
      </c>
      <c r="J718">
        <v>0.28107296999999998</v>
      </c>
      <c r="K718">
        <v>0.21603918999999999</v>
      </c>
      <c r="L718">
        <v>0.14324371999999999</v>
      </c>
      <c r="M718">
        <v>4.8790303999999996E-3</v>
      </c>
      <c r="N718">
        <v>9.9443937E-3</v>
      </c>
      <c r="O718">
        <v>2.6496656E-3</v>
      </c>
      <c r="P718">
        <v>3.5433524000000002E-4</v>
      </c>
      <c r="Q718">
        <v>1.2340635E-3</v>
      </c>
      <c r="R718">
        <v>5.0134801000000003E-3</v>
      </c>
      <c r="S718">
        <v>1.5634870999999999E-3</v>
      </c>
      <c r="T718">
        <v>4.9014373999999999E-2</v>
      </c>
      <c r="U718">
        <v>3.0776116999999999E-2</v>
      </c>
      <c r="V718">
        <v>3.7025934000000003E-2</v>
      </c>
      <c r="W718">
        <v>2.8382073E-5</v>
      </c>
      <c r="X718">
        <v>5.0664612000000001E-26</v>
      </c>
      <c r="Y718">
        <v>5.6394912999999996E-3</v>
      </c>
      <c r="Z718">
        <v>4.2997860999999999E-6</v>
      </c>
      <c r="AA718">
        <v>1.8061359E-3</v>
      </c>
      <c r="AB718">
        <v>1.0282944E-4</v>
      </c>
      <c r="AC718">
        <v>1.1180299000000001E-3</v>
      </c>
      <c r="AD718">
        <v>1.2571803E-3</v>
      </c>
      <c r="AE718">
        <v>2.6799799E-10</v>
      </c>
      <c r="AF718">
        <v>5.2880634E-40</v>
      </c>
      <c r="AG718">
        <v>4.6442704999999997E-16</v>
      </c>
      <c r="AH718">
        <v>1.2158748000000001E-15</v>
      </c>
      <c r="AI718">
        <v>2.1002075999999998E-12</v>
      </c>
      <c r="AJ718">
        <v>1.7001949999999999E-14</v>
      </c>
      <c r="AK718">
        <v>0</v>
      </c>
      <c r="AL718">
        <v>1.3596378999999999E-6</v>
      </c>
      <c r="AM718">
        <v>5.5430044000000002E-14</v>
      </c>
      <c r="AN718">
        <v>8.9061475999999992E-6</v>
      </c>
      <c r="AO718">
        <v>5.8028908000000001E-4</v>
      </c>
      <c r="AP718">
        <v>-0.13757094</v>
      </c>
      <c r="AQ718">
        <v>-3.4963247000000003E-2</v>
      </c>
      <c r="AR718">
        <v>7.8556704000000005E-2</v>
      </c>
      <c r="AS718">
        <v>-4.1047265999999999E-2</v>
      </c>
      <c r="AT718">
        <v>-4.1949377000000003E-2</v>
      </c>
      <c r="AU718">
        <v>1.8322448000000001E-3</v>
      </c>
      <c r="AV718">
        <v>-0.1</v>
      </c>
      <c r="AW718">
        <v>-0.39719251999999999</v>
      </c>
      <c r="AX718">
        <v>0</v>
      </c>
      <c r="AY718">
        <v>0.19953621999999999</v>
      </c>
      <c r="AZ718">
        <v>4.7943620999999999E-2</v>
      </c>
      <c r="BA718">
        <v>-0.29296907</v>
      </c>
      <c r="BB718">
        <v>3.8412234000000003E-2</v>
      </c>
    </row>
    <row r="719" spans="1:54" x14ac:dyDescent="0.2">
      <c r="A719">
        <v>2423</v>
      </c>
      <c r="B719">
        <v>1.2394825</v>
      </c>
      <c r="C719">
        <v>0</v>
      </c>
      <c r="D719">
        <v>5.9268124999999998E-2</v>
      </c>
      <c r="E719">
        <v>1.1802144000000001</v>
      </c>
      <c r="F719">
        <v>1.7220382999999999</v>
      </c>
      <c r="G719">
        <v>1.7171843</v>
      </c>
      <c r="H719">
        <v>1.5739304000000001</v>
      </c>
      <c r="I719">
        <v>1.0767905</v>
      </c>
      <c r="J719">
        <v>0.28110816</v>
      </c>
      <c r="K719">
        <v>0.21603173000000001</v>
      </c>
      <c r="L719">
        <v>0.14325389999999999</v>
      </c>
      <c r="M719">
        <v>4.8539687999999996E-3</v>
      </c>
      <c r="N719">
        <v>9.9513567000000004E-3</v>
      </c>
      <c r="O719">
        <v>2.6503414999999998E-3</v>
      </c>
      <c r="P719">
        <v>3.5497453999999999E-4</v>
      </c>
      <c r="Q719">
        <v>1.2295085E-3</v>
      </c>
      <c r="R719">
        <v>5.0139818000000001E-3</v>
      </c>
      <c r="S719">
        <v>1.5635791999999999E-3</v>
      </c>
      <c r="T719">
        <v>4.9017073000000001E-2</v>
      </c>
      <c r="U719">
        <v>3.0777979E-2</v>
      </c>
      <c r="V719">
        <v>3.7028076E-2</v>
      </c>
      <c r="W719">
        <v>2.8383400999999999E-5</v>
      </c>
      <c r="X719">
        <v>4.4418876000000002E-26</v>
      </c>
      <c r="Y719">
        <v>5.6386470999999997E-3</v>
      </c>
      <c r="Z719">
        <v>4.1998880999999998E-6</v>
      </c>
      <c r="AA719">
        <v>1.7871314999999999E-3</v>
      </c>
      <c r="AB719">
        <v>1.015577E-4</v>
      </c>
      <c r="AC719">
        <v>1.1140948E-3</v>
      </c>
      <c r="AD719">
        <v>1.2563983E-3</v>
      </c>
      <c r="AE719">
        <v>2.5731206999999998E-10</v>
      </c>
      <c r="AF719">
        <v>4.3277892E-40</v>
      </c>
      <c r="AG719">
        <v>4.2732864999999998E-16</v>
      </c>
      <c r="AH719">
        <v>1.0919899E-15</v>
      </c>
      <c r="AI719">
        <v>1.9862398000000001E-12</v>
      </c>
      <c r="AJ719">
        <v>1.5953961000000001E-14</v>
      </c>
      <c r="AK719">
        <v>0</v>
      </c>
      <c r="AL719">
        <v>1.3376903000000001E-6</v>
      </c>
      <c r="AM719">
        <v>5.2663399E-14</v>
      </c>
      <c r="AN719">
        <v>8.9597070000000008E-6</v>
      </c>
      <c r="AO719">
        <v>5.8028908000000001E-4</v>
      </c>
      <c r="AP719">
        <v>-0.13757094</v>
      </c>
      <c r="AQ719">
        <v>-3.4963247000000003E-2</v>
      </c>
      <c r="AR719">
        <v>7.8556704000000005E-2</v>
      </c>
      <c r="AS719">
        <v>-4.1047265999999999E-2</v>
      </c>
      <c r="AT719">
        <v>-4.1949377000000003E-2</v>
      </c>
      <c r="AU719">
        <v>1.8322448000000001E-3</v>
      </c>
      <c r="AV719">
        <v>-0.1</v>
      </c>
      <c r="AW719">
        <v>-0.39719251999999999</v>
      </c>
      <c r="AX719">
        <v>0</v>
      </c>
      <c r="AY719">
        <v>0.19954674999999999</v>
      </c>
      <c r="AZ719">
        <v>4.7949652000000002E-2</v>
      </c>
      <c r="BA719">
        <v>-0.29296907</v>
      </c>
      <c r="BB719">
        <v>3.8412234000000003E-2</v>
      </c>
    </row>
    <row r="720" spans="1:54" x14ac:dyDescent="0.2">
      <c r="A720">
        <v>2424</v>
      </c>
      <c r="B720">
        <v>1.2211818999999999</v>
      </c>
      <c r="C720">
        <v>0</v>
      </c>
      <c r="D720">
        <v>4.3176875000000003E-2</v>
      </c>
      <c r="E720">
        <v>1.1780051</v>
      </c>
      <c r="F720">
        <v>1.7198072</v>
      </c>
      <c r="G720">
        <v>1.7149779999999999</v>
      </c>
      <c r="H720">
        <v>1.5717128</v>
      </c>
      <c r="I720">
        <v>1.0745340999999999</v>
      </c>
      <c r="J720">
        <v>0.28115436999999999</v>
      </c>
      <c r="K720">
        <v>0.21602432999999999</v>
      </c>
      <c r="L720">
        <v>0.14326522999999999</v>
      </c>
      <c r="M720">
        <v>4.8291601000000003E-3</v>
      </c>
      <c r="N720">
        <v>9.9583195999999995E-3</v>
      </c>
      <c r="O720">
        <v>2.6510174E-3</v>
      </c>
      <c r="P720">
        <v>3.5561364E-4</v>
      </c>
      <c r="Q720">
        <v>1.2249715E-3</v>
      </c>
      <c r="R720">
        <v>5.0146425999999999E-3</v>
      </c>
      <c r="S720">
        <v>1.5636917000000001E-3</v>
      </c>
      <c r="T720">
        <v>4.9020131000000002E-2</v>
      </c>
      <c r="U720">
        <v>3.0780288999999999E-2</v>
      </c>
      <c r="V720">
        <v>3.7030368000000001E-2</v>
      </c>
      <c r="W720">
        <v>2.8384911999999999E-5</v>
      </c>
      <c r="X720">
        <v>3.8944502999999997E-26</v>
      </c>
      <c r="Y720">
        <v>5.6378030999999999E-3</v>
      </c>
      <c r="Z720">
        <v>4.1024303000000001E-6</v>
      </c>
      <c r="AA720">
        <v>1.7683500999999999E-3</v>
      </c>
      <c r="AB720">
        <v>1.0030321999999999E-4</v>
      </c>
      <c r="AC720">
        <v>1.1101783E-3</v>
      </c>
      <c r="AD720">
        <v>1.2556176999999999E-3</v>
      </c>
      <c r="AE720">
        <v>2.4706466999999999E-10</v>
      </c>
      <c r="AF720">
        <v>3.5420671999999999E-40</v>
      </c>
      <c r="AG720">
        <v>3.9320266000000002E-16</v>
      </c>
      <c r="AH720">
        <v>9.8075645000000003E-16</v>
      </c>
      <c r="AI720">
        <v>1.8784851E-12</v>
      </c>
      <c r="AJ720">
        <v>1.4970942999999999E-14</v>
      </c>
      <c r="AK720">
        <v>0</v>
      </c>
      <c r="AL720">
        <v>1.3161235000000001E-6</v>
      </c>
      <c r="AM720">
        <v>5.0036193999999998E-14</v>
      </c>
      <c r="AN720">
        <v>9.0029054999999999E-6</v>
      </c>
      <c r="AO720">
        <v>5.8028908000000001E-4</v>
      </c>
      <c r="AP720">
        <v>-0.13757094</v>
      </c>
      <c r="AQ720">
        <v>-3.4963247000000003E-2</v>
      </c>
      <c r="AR720">
        <v>7.8556704000000005E-2</v>
      </c>
      <c r="AS720">
        <v>-4.1047265999999999E-2</v>
      </c>
      <c r="AT720">
        <v>-4.1949377000000003E-2</v>
      </c>
      <c r="AU720">
        <v>1.8322448000000001E-3</v>
      </c>
      <c r="AV720">
        <v>-0.1</v>
      </c>
      <c r="AW720">
        <v>-0.39719251999999999</v>
      </c>
      <c r="AX720">
        <v>0</v>
      </c>
      <c r="AY720">
        <v>0.19956056999999999</v>
      </c>
      <c r="AZ720">
        <v>4.7957570999999997E-2</v>
      </c>
      <c r="BA720">
        <v>-0.29296907</v>
      </c>
      <c r="BB720">
        <v>3.8412234000000003E-2</v>
      </c>
    </row>
    <row r="721" spans="1:54" x14ac:dyDescent="0.2">
      <c r="A721">
        <v>2425</v>
      </c>
      <c r="B721">
        <v>1.2079470000000001</v>
      </c>
      <c r="C721">
        <v>0</v>
      </c>
      <c r="D721">
        <v>3.2265624999999999E-2</v>
      </c>
      <c r="E721">
        <v>1.1756812999999999</v>
      </c>
      <c r="F721">
        <v>1.7174590000000001</v>
      </c>
      <c r="G721">
        <v>1.7126543999999999</v>
      </c>
      <c r="H721">
        <v>1.5693771000000001</v>
      </c>
      <c r="I721">
        <v>1.0721536</v>
      </c>
      <c r="J721">
        <v>0.28120646999999999</v>
      </c>
      <c r="K721">
        <v>0.21601699999999999</v>
      </c>
      <c r="L721">
        <v>0.14327725999999999</v>
      </c>
      <c r="M721">
        <v>4.8045930999999998E-3</v>
      </c>
      <c r="N721">
        <v>9.9652825000000004E-3</v>
      </c>
      <c r="O721">
        <v>2.6516932000000002E-3</v>
      </c>
      <c r="P721">
        <v>3.5625254E-4</v>
      </c>
      <c r="Q721">
        <v>1.2204522E-3</v>
      </c>
      <c r="R721">
        <v>5.0153677000000004E-3</v>
      </c>
      <c r="S721">
        <v>1.5638163999999999E-3</v>
      </c>
      <c r="T721">
        <v>4.9023420999999998E-2</v>
      </c>
      <c r="U721">
        <v>3.0782866999999998E-2</v>
      </c>
      <c r="V721">
        <v>3.7032758999999998E-2</v>
      </c>
      <c r="W721">
        <v>2.8386544E-5</v>
      </c>
      <c r="X721">
        <v>3.4145730999999997E-26</v>
      </c>
      <c r="Y721">
        <v>5.6369593999999997E-3</v>
      </c>
      <c r="Z721">
        <v>4.0073198000000004E-6</v>
      </c>
      <c r="AA721">
        <v>1.749783E-3</v>
      </c>
      <c r="AB721">
        <v>9.9065366999999998E-5</v>
      </c>
      <c r="AC721">
        <v>1.1062791E-3</v>
      </c>
      <c r="AD721">
        <v>1.2548384E-3</v>
      </c>
      <c r="AE721">
        <v>2.3723417999999997E-10</v>
      </c>
      <c r="AF721">
        <v>2.8990997999999999E-40</v>
      </c>
      <c r="AG721">
        <v>3.6180803000000002E-16</v>
      </c>
      <c r="AH721">
        <v>8.8087285000000003E-16</v>
      </c>
      <c r="AI721">
        <v>1.7765961000000001E-12</v>
      </c>
      <c r="AJ721">
        <v>1.4048753E-14</v>
      </c>
      <c r="AK721">
        <v>0</v>
      </c>
      <c r="AL721">
        <v>1.2949235999999999E-6</v>
      </c>
      <c r="AM721">
        <v>4.7540997000000002E-14</v>
      </c>
      <c r="AN721">
        <v>9.0356663000000007E-6</v>
      </c>
      <c r="AO721">
        <v>5.8028908000000001E-4</v>
      </c>
      <c r="AP721">
        <v>-0.13757094</v>
      </c>
      <c r="AQ721">
        <v>-3.4963247000000003E-2</v>
      </c>
      <c r="AR721">
        <v>7.8556704000000005E-2</v>
      </c>
      <c r="AS721">
        <v>-4.1047265999999999E-2</v>
      </c>
      <c r="AT721">
        <v>-4.1949377000000003E-2</v>
      </c>
      <c r="AU721">
        <v>1.8322448000000001E-3</v>
      </c>
      <c r="AV721">
        <v>-0.1</v>
      </c>
      <c r="AW721">
        <v>-0.39719251999999999</v>
      </c>
      <c r="AX721">
        <v>0</v>
      </c>
      <c r="AY721">
        <v>0.19957616</v>
      </c>
      <c r="AZ721">
        <v>4.7966501000000002E-2</v>
      </c>
      <c r="BA721">
        <v>-0.29296907</v>
      </c>
      <c r="BB721">
        <v>3.8412234000000003E-2</v>
      </c>
    </row>
    <row r="722" spans="1:54" x14ac:dyDescent="0.2">
      <c r="A722">
        <v>2426</v>
      </c>
      <c r="B722">
        <v>1.1988983</v>
      </c>
      <c r="C722">
        <v>0</v>
      </c>
      <c r="D722">
        <v>2.5655000000000001E-2</v>
      </c>
      <c r="E722">
        <v>1.1732433</v>
      </c>
      <c r="F722">
        <v>1.7149946</v>
      </c>
      <c r="G722">
        <v>1.7102143000000001</v>
      </c>
      <c r="H722">
        <v>1.5669245999999999</v>
      </c>
      <c r="I722">
        <v>1.0696524999999999</v>
      </c>
      <c r="J722">
        <v>0.28126233</v>
      </c>
      <c r="K722">
        <v>0.21600974000000001</v>
      </c>
      <c r="L722">
        <v>0.14328978000000001</v>
      </c>
      <c r="M722">
        <v>4.7802666000000002E-3</v>
      </c>
      <c r="N722">
        <v>9.9722452000000003E-3</v>
      </c>
      <c r="O722">
        <v>2.6523688999999999E-3</v>
      </c>
      <c r="P722">
        <v>3.5689123999999999E-4</v>
      </c>
      <c r="Q722">
        <v>1.2159504000000001E-3</v>
      </c>
      <c r="R722">
        <v>5.0161206E-3</v>
      </c>
      <c r="S722">
        <v>1.5639502E-3</v>
      </c>
      <c r="T722">
        <v>4.9026887999999998E-2</v>
      </c>
      <c r="U722">
        <v>3.0785638000000001E-2</v>
      </c>
      <c r="V722">
        <v>3.7035228000000003E-2</v>
      </c>
      <c r="W722">
        <v>2.8388272000000001E-5</v>
      </c>
      <c r="X722">
        <v>2.9938956E-26</v>
      </c>
      <c r="Y722">
        <v>5.636116E-3</v>
      </c>
      <c r="Z722">
        <v>3.9144867E-6</v>
      </c>
      <c r="AA722">
        <v>1.7314252E-3</v>
      </c>
      <c r="AB722">
        <v>9.7843744999999996E-5</v>
      </c>
      <c r="AC722">
        <v>1.1023967000000001E-3</v>
      </c>
      <c r="AD722">
        <v>1.2540601E-3</v>
      </c>
      <c r="AE722">
        <v>2.2780213000000001E-10</v>
      </c>
      <c r="AF722">
        <v>2.3729192000000001E-40</v>
      </c>
      <c r="AG722">
        <v>3.329249E-16</v>
      </c>
      <c r="AH722">
        <v>7.9117659999999999E-16</v>
      </c>
      <c r="AI722">
        <v>1.68025E-12</v>
      </c>
      <c r="AJ722">
        <v>1.3183577E-14</v>
      </c>
      <c r="AK722">
        <v>0</v>
      </c>
      <c r="AL722">
        <v>1.2740815E-6</v>
      </c>
      <c r="AM722">
        <v>4.5171005E-14</v>
      </c>
      <c r="AN722">
        <v>9.0629567000000004E-6</v>
      </c>
      <c r="AO722">
        <v>5.8028908000000001E-4</v>
      </c>
      <c r="AP722">
        <v>-0.13757094</v>
      </c>
      <c r="AQ722">
        <v>-3.4963247000000003E-2</v>
      </c>
      <c r="AR722">
        <v>7.8556704000000005E-2</v>
      </c>
      <c r="AS722">
        <v>-4.1047265999999999E-2</v>
      </c>
      <c r="AT722">
        <v>-4.1949377000000003E-2</v>
      </c>
      <c r="AU722">
        <v>1.8322448000000001E-3</v>
      </c>
      <c r="AV722">
        <v>-0.1</v>
      </c>
      <c r="AW722">
        <v>-0.39719251999999999</v>
      </c>
      <c r="AX722">
        <v>0</v>
      </c>
      <c r="AY722">
        <v>0.19959287000000001</v>
      </c>
      <c r="AZ722">
        <v>4.7976075E-2</v>
      </c>
      <c r="BA722">
        <v>-0.29296907</v>
      </c>
      <c r="BB722">
        <v>3.8412234000000003E-2</v>
      </c>
    </row>
    <row r="723" spans="1:54" x14ac:dyDescent="0.2">
      <c r="A723">
        <v>2427</v>
      </c>
      <c r="B723">
        <v>1.2432329</v>
      </c>
      <c r="C723">
        <v>0</v>
      </c>
      <c r="D723">
        <v>7.2528750000000003E-2</v>
      </c>
      <c r="E723">
        <v>1.1707041</v>
      </c>
      <c r="F723">
        <v>1.7124283</v>
      </c>
      <c r="G723">
        <v>1.7076720999999999</v>
      </c>
      <c r="H723">
        <v>1.5643695</v>
      </c>
      <c r="I723">
        <v>1.0670468</v>
      </c>
      <c r="J723">
        <v>0.28132010000000002</v>
      </c>
      <c r="K723">
        <v>0.21600253999999999</v>
      </c>
      <c r="L723">
        <v>0.14330264000000001</v>
      </c>
      <c r="M723">
        <v>4.7561762999999996E-3</v>
      </c>
      <c r="N723">
        <v>9.9792079000000002E-3</v>
      </c>
      <c r="O723">
        <v>2.6530446E-3</v>
      </c>
      <c r="P723">
        <v>3.5752974000000001E-4</v>
      </c>
      <c r="Q723">
        <v>1.2114658E-3</v>
      </c>
      <c r="R723">
        <v>5.0168720000000003E-3</v>
      </c>
      <c r="S723">
        <v>1.56409E-3</v>
      </c>
      <c r="T723">
        <v>4.9030483999999999E-2</v>
      </c>
      <c r="U723">
        <v>3.0788532E-2</v>
      </c>
      <c r="V723">
        <v>3.7037753999999999E-2</v>
      </c>
      <c r="W723">
        <v>2.8390072000000001E-5</v>
      </c>
      <c r="X723">
        <v>2.6250978999999998E-26</v>
      </c>
      <c r="Y723">
        <v>5.6352727999999996E-3</v>
      </c>
      <c r="Z723">
        <v>3.8238641999999997E-6</v>
      </c>
      <c r="AA723">
        <v>1.7132721999999999E-3</v>
      </c>
      <c r="AB723">
        <v>9.6637990000000005E-5</v>
      </c>
      <c r="AC723">
        <v>1.0985305999999999E-3</v>
      </c>
      <c r="AD723">
        <v>1.2532827999999999E-3</v>
      </c>
      <c r="AE723">
        <v>2.1875104999999999E-10</v>
      </c>
      <c r="AF723">
        <v>1.9422911000000002E-40</v>
      </c>
      <c r="AG723">
        <v>3.0635132E-16</v>
      </c>
      <c r="AH723">
        <v>7.1062527000000004E-16</v>
      </c>
      <c r="AI723">
        <v>1.5891421E-12</v>
      </c>
      <c r="AJ723">
        <v>1.237185E-14</v>
      </c>
      <c r="AK723">
        <v>0</v>
      </c>
      <c r="AL723">
        <v>1.2535884E-6</v>
      </c>
      <c r="AM723">
        <v>4.2919787000000002E-14</v>
      </c>
      <c r="AN723">
        <v>9.0860085000000007E-6</v>
      </c>
      <c r="AO723">
        <v>5.8028908000000001E-4</v>
      </c>
      <c r="AP723">
        <v>-0.13757094</v>
      </c>
      <c r="AQ723">
        <v>-3.4963247000000003E-2</v>
      </c>
      <c r="AR723">
        <v>7.8556704000000005E-2</v>
      </c>
      <c r="AS723">
        <v>-4.1047265999999999E-2</v>
      </c>
      <c r="AT723">
        <v>-4.1949377000000003E-2</v>
      </c>
      <c r="AU723">
        <v>1.8322448000000001E-3</v>
      </c>
      <c r="AV723">
        <v>-0.1</v>
      </c>
      <c r="AW723">
        <v>-0.39719251999999999</v>
      </c>
      <c r="AX723">
        <v>0</v>
      </c>
      <c r="AY723">
        <v>0.19961014999999999</v>
      </c>
      <c r="AZ723">
        <v>4.7985975E-2</v>
      </c>
      <c r="BA723">
        <v>-0.29296907</v>
      </c>
      <c r="BB723">
        <v>3.8412234000000003E-2</v>
      </c>
    </row>
    <row r="724" spans="1:54" x14ac:dyDescent="0.2">
      <c r="A724">
        <v>2428</v>
      </c>
      <c r="B724">
        <v>1.3142091</v>
      </c>
      <c r="C724">
        <v>0</v>
      </c>
      <c r="D724">
        <v>0.14625187000000001</v>
      </c>
      <c r="E724">
        <v>1.1679572</v>
      </c>
      <c r="F724">
        <v>1.7096640999999999</v>
      </c>
      <c r="G724">
        <v>1.7049319000000001</v>
      </c>
      <c r="H724">
        <v>1.5616182999999999</v>
      </c>
      <c r="I724">
        <v>1.0642659999999999</v>
      </c>
      <c r="J724">
        <v>0.28135686999999998</v>
      </c>
      <c r="K724">
        <v>0.21599541</v>
      </c>
      <c r="L724">
        <v>0.14331355000000001</v>
      </c>
      <c r="M724">
        <v>4.7322311000000004E-3</v>
      </c>
      <c r="N724">
        <v>9.9861702999999996E-3</v>
      </c>
      <c r="O724">
        <v>2.6537202000000001E-3</v>
      </c>
      <c r="P724">
        <v>3.5816804000000002E-4</v>
      </c>
      <c r="Q724">
        <v>1.2069966000000001E-3</v>
      </c>
      <c r="R724">
        <v>5.0172406000000003E-3</v>
      </c>
      <c r="S724">
        <v>1.5641960999999999E-3</v>
      </c>
      <c r="T724">
        <v>4.9033520999999997E-2</v>
      </c>
      <c r="U724">
        <v>3.0790668E-2</v>
      </c>
      <c r="V724">
        <v>3.7040045000000001E-2</v>
      </c>
      <c r="W724">
        <v>2.8391603999999999E-5</v>
      </c>
      <c r="X724">
        <v>2.3016573E-26</v>
      </c>
      <c r="Y724">
        <v>5.6344298999999997E-3</v>
      </c>
      <c r="Z724">
        <v>3.7352353E-6</v>
      </c>
      <c r="AA724">
        <v>1.6952879000000001E-3</v>
      </c>
      <c r="AB724">
        <v>9.5445669000000002E-5</v>
      </c>
      <c r="AC724">
        <v>1.0946733000000001E-3</v>
      </c>
      <c r="AD724">
        <v>1.2525050999999999E-3</v>
      </c>
      <c r="AE724">
        <v>2.1004954000000001E-10</v>
      </c>
      <c r="AF724">
        <v>1.5897482999999999E-40</v>
      </c>
      <c r="AG724">
        <v>2.8189297999999999E-16</v>
      </c>
      <c r="AH724">
        <v>6.3825829999999995E-16</v>
      </c>
      <c r="AI724">
        <v>1.5029530000000001E-12</v>
      </c>
      <c r="AJ724">
        <v>1.1609832000000001E-14</v>
      </c>
      <c r="AK724">
        <v>0</v>
      </c>
      <c r="AL724">
        <v>1.2334009999999999E-6</v>
      </c>
      <c r="AM724">
        <v>4.0779729000000002E-14</v>
      </c>
      <c r="AN724">
        <v>9.0612020999999993E-6</v>
      </c>
      <c r="AO724">
        <v>5.8028908000000001E-4</v>
      </c>
      <c r="AP724">
        <v>-0.13757094</v>
      </c>
      <c r="AQ724">
        <v>-3.4963247000000003E-2</v>
      </c>
      <c r="AR724">
        <v>7.8556704000000005E-2</v>
      </c>
      <c r="AS724">
        <v>-4.1047265999999999E-2</v>
      </c>
      <c r="AT724">
        <v>-4.1949377000000003E-2</v>
      </c>
      <c r="AU724">
        <v>1.8322448000000001E-3</v>
      </c>
      <c r="AV724">
        <v>-0.1</v>
      </c>
      <c r="AW724">
        <v>-0.39719251999999999</v>
      </c>
      <c r="AX724">
        <v>0</v>
      </c>
      <c r="AY724">
        <v>0.19962115</v>
      </c>
      <c r="AZ724">
        <v>4.7992277999999999E-2</v>
      </c>
      <c r="BA724">
        <v>-0.29296907</v>
      </c>
      <c r="BB724">
        <v>3.8412234000000003E-2</v>
      </c>
    </row>
    <row r="725" spans="1:54" x14ac:dyDescent="0.2">
      <c r="A725">
        <v>2429</v>
      </c>
      <c r="B725">
        <v>1.3462257</v>
      </c>
      <c r="C725">
        <v>0</v>
      </c>
      <c r="D725">
        <v>0.18119062</v>
      </c>
      <c r="E725">
        <v>1.1650351000000001</v>
      </c>
      <c r="F725">
        <v>1.7067401</v>
      </c>
      <c r="G725">
        <v>1.7020317</v>
      </c>
      <c r="H725">
        <v>1.5587105000000001</v>
      </c>
      <c r="I725">
        <v>1.0613613</v>
      </c>
      <c r="J725">
        <v>0.28136077999999998</v>
      </c>
      <c r="K725">
        <v>0.21598834</v>
      </c>
      <c r="L725">
        <v>0.14332122</v>
      </c>
      <c r="M725">
        <v>4.7084088000000001E-3</v>
      </c>
      <c r="N725">
        <v>9.9931324999999998E-3</v>
      </c>
      <c r="O725">
        <v>2.6543957000000002E-3</v>
      </c>
      <c r="P725">
        <v>3.5880614999999998E-4</v>
      </c>
      <c r="Q725">
        <v>1.2025415000000001E-3</v>
      </c>
      <c r="R725">
        <v>5.0170576000000003E-3</v>
      </c>
      <c r="S725">
        <v>1.564246E-3</v>
      </c>
      <c r="T725">
        <v>4.9035585999999999E-2</v>
      </c>
      <c r="U725">
        <v>3.0791546999999999E-2</v>
      </c>
      <c r="V725">
        <v>3.7041925000000003E-2</v>
      </c>
      <c r="W725">
        <v>2.8392664000000002E-5</v>
      </c>
      <c r="X725">
        <v>2.0179265999999999E-26</v>
      </c>
      <c r="Y725">
        <v>5.6335871999999999E-3</v>
      </c>
      <c r="Z725">
        <v>3.6484553999999999E-6</v>
      </c>
      <c r="AA725">
        <v>1.67745E-3</v>
      </c>
      <c r="AB725">
        <v>9.4265256999999996E-5</v>
      </c>
      <c r="AC725">
        <v>1.0908203E-3</v>
      </c>
      <c r="AD725">
        <v>1.2517260000000001E-3</v>
      </c>
      <c r="AE725">
        <v>2.0167449000000001E-10</v>
      </c>
      <c r="AF725">
        <v>1.3010718E-40</v>
      </c>
      <c r="AG725">
        <v>2.5937590999999998E-16</v>
      </c>
      <c r="AH725">
        <v>5.7322816999999998E-16</v>
      </c>
      <c r="AI725">
        <v>1.4213967000000001E-12</v>
      </c>
      <c r="AJ725">
        <v>1.0894221E-14</v>
      </c>
      <c r="AK725">
        <v>0</v>
      </c>
      <c r="AL725">
        <v>1.2134915E-6</v>
      </c>
      <c r="AM725">
        <v>3.8744352E-14</v>
      </c>
      <c r="AN725">
        <v>8.9959658000000004E-6</v>
      </c>
      <c r="AO725">
        <v>5.8028908000000001E-4</v>
      </c>
      <c r="AP725">
        <v>-0.13757094</v>
      </c>
      <c r="AQ725">
        <v>-3.4963247000000003E-2</v>
      </c>
      <c r="AR725">
        <v>7.8556704000000005E-2</v>
      </c>
      <c r="AS725">
        <v>-4.1047265999999999E-2</v>
      </c>
      <c r="AT725">
        <v>-4.1949377000000003E-2</v>
      </c>
      <c r="AU725">
        <v>1.8322448000000001E-3</v>
      </c>
      <c r="AV725">
        <v>-0.1</v>
      </c>
      <c r="AW725">
        <v>-0.39719251999999999</v>
      </c>
      <c r="AX725">
        <v>0</v>
      </c>
      <c r="AY725">
        <v>0.19962231999999999</v>
      </c>
      <c r="AZ725">
        <v>4.7992948000000001E-2</v>
      </c>
      <c r="BA725">
        <v>-0.29296907</v>
      </c>
      <c r="BB725">
        <v>3.8412234000000003E-2</v>
      </c>
    </row>
    <row r="726" spans="1:54" x14ac:dyDescent="0.2">
      <c r="A726">
        <v>2430</v>
      </c>
      <c r="B726">
        <v>1.3527526000000001</v>
      </c>
      <c r="C726">
        <v>0</v>
      </c>
      <c r="D726">
        <v>0.19056186999999999</v>
      </c>
      <c r="E726">
        <v>1.1621907</v>
      </c>
      <c r="F726">
        <v>1.7039009000000001</v>
      </c>
      <c r="G726">
        <v>1.6992160999999999</v>
      </c>
      <c r="H726">
        <v>1.5558886999999999</v>
      </c>
      <c r="I726">
        <v>1.0585574</v>
      </c>
      <c r="J726">
        <v>0.28134995000000002</v>
      </c>
      <c r="K726">
        <v>0.21598133999999999</v>
      </c>
      <c r="L726">
        <v>0.14332734</v>
      </c>
      <c r="M726">
        <v>4.6847979999999996E-3</v>
      </c>
      <c r="N726">
        <v>1.0000093999999999E-2</v>
      </c>
      <c r="O726">
        <v>2.6550711999999998E-3</v>
      </c>
      <c r="P726">
        <v>3.5944405000000001E-4</v>
      </c>
      <c r="Q726">
        <v>1.1981017E-3</v>
      </c>
      <c r="R726">
        <v>5.0166678000000001E-3</v>
      </c>
      <c r="S726">
        <v>1.564268E-3</v>
      </c>
      <c r="T726">
        <v>4.9037151000000001E-2</v>
      </c>
      <c r="U726">
        <v>3.0791814000000001E-2</v>
      </c>
      <c r="V726">
        <v>3.7043586000000003E-2</v>
      </c>
      <c r="W726">
        <v>2.8393481999999999E-5</v>
      </c>
      <c r="X726">
        <v>1.7691093000000001E-26</v>
      </c>
      <c r="Y726">
        <v>5.6327449000000002E-3</v>
      </c>
      <c r="Z726">
        <v>3.5635918999999999E-6</v>
      </c>
      <c r="AA726">
        <v>1.6597789999999999E-3</v>
      </c>
      <c r="AB726">
        <v>9.3098067999999995E-5</v>
      </c>
      <c r="AC726">
        <v>1.0869764000000001E-3</v>
      </c>
      <c r="AD726">
        <v>1.2509464999999999E-3</v>
      </c>
      <c r="AE726">
        <v>1.9362394E-10</v>
      </c>
      <c r="AF726">
        <v>1.0647634E-40</v>
      </c>
      <c r="AG726">
        <v>2.3865217999999999E-16</v>
      </c>
      <c r="AH726">
        <v>5.1480893999999997E-16</v>
      </c>
      <c r="AI726">
        <v>1.3442462000000001E-12</v>
      </c>
      <c r="AJ726">
        <v>1.0222471E-14</v>
      </c>
      <c r="AK726">
        <v>0</v>
      </c>
      <c r="AL726">
        <v>1.1938802000000001E-6</v>
      </c>
      <c r="AM726">
        <v>3.6809600999999999E-14</v>
      </c>
      <c r="AN726">
        <v>8.9513084000000001E-6</v>
      </c>
      <c r="AO726">
        <v>5.8028908000000001E-4</v>
      </c>
      <c r="AP726">
        <v>-0.13757094</v>
      </c>
      <c r="AQ726">
        <v>-3.4963247000000003E-2</v>
      </c>
      <c r="AR726">
        <v>7.8556704000000005E-2</v>
      </c>
      <c r="AS726">
        <v>-4.1047265999999999E-2</v>
      </c>
      <c r="AT726">
        <v>-4.1949377000000003E-2</v>
      </c>
      <c r="AU726">
        <v>1.8322448000000001E-3</v>
      </c>
      <c r="AV726">
        <v>-0.1</v>
      </c>
      <c r="AW726">
        <v>-0.39719251999999999</v>
      </c>
      <c r="AX726">
        <v>0</v>
      </c>
      <c r="AY726">
        <v>0.19961908</v>
      </c>
      <c r="AZ726">
        <v>4.7991091999999999E-2</v>
      </c>
      <c r="BA726">
        <v>-0.29296907</v>
      </c>
      <c r="BB726">
        <v>3.8412234000000003E-2</v>
      </c>
    </row>
    <row r="727" spans="1:54" x14ac:dyDescent="0.2">
      <c r="A727">
        <v>2431</v>
      </c>
      <c r="B727">
        <v>1.3337025</v>
      </c>
      <c r="C727">
        <v>0</v>
      </c>
      <c r="D727">
        <v>0.17415125000000001</v>
      </c>
      <c r="E727">
        <v>1.1595511999999999</v>
      </c>
      <c r="F727">
        <v>1.7012674000000001</v>
      </c>
      <c r="G727">
        <v>1.6966060000000001</v>
      </c>
      <c r="H727">
        <v>1.5532729000000001</v>
      </c>
      <c r="I727">
        <v>1.0559613999999999</v>
      </c>
      <c r="J727">
        <v>0.28133707000000002</v>
      </c>
      <c r="K727">
        <v>0.21597440000000001</v>
      </c>
      <c r="L727">
        <v>0.14333311000000001</v>
      </c>
      <c r="M727">
        <v>4.6614255E-3</v>
      </c>
      <c r="N727">
        <v>1.0007056E-2</v>
      </c>
      <c r="O727">
        <v>2.6557465999999998E-3</v>
      </c>
      <c r="P727">
        <v>3.6008174999999998E-4</v>
      </c>
      <c r="Q727">
        <v>1.1936780999999999E-3</v>
      </c>
      <c r="R727">
        <v>5.0162949999999996E-3</v>
      </c>
      <c r="S727">
        <v>1.5642830999999999E-3</v>
      </c>
      <c r="T727">
        <v>4.9038563E-2</v>
      </c>
      <c r="U727">
        <v>3.0791936999999998E-2</v>
      </c>
      <c r="V727">
        <v>3.7045174E-2</v>
      </c>
      <c r="W727">
        <v>2.8394227000000001E-5</v>
      </c>
      <c r="X727">
        <v>1.5509590000000001E-26</v>
      </c>
      <c r="Y727">
        <v>5.6319027000000001E-3</v>
      </c>
      <c r="Z727">
        <v>3.4806799999999999E-6</v>
      </c>
      <c r="AA727">
        <v>1.6422894E-3</v>
      </c>
      <c r="AB727">
        <v>9.1945020999999999E-5</v>
      </c>
      <c r="AC727">
        <v>1.0831451E-3</v>
      </c>
      <c r="AD727">
        <v>1.2501673E-3</v>
      </c>
      <c r="AE727">
        <v>1.8589266999999999E-10</v>
      </c>
      <c r="AF727">
        <v>8.7136458999999997E-41</v>
      </c>
      <c r="AG727">
        <v>2.1958309999999999E-16</v>
      </c>
      <c r="AH727">
        <v>4.6234023999999999E-16</v>
      </c>
      <c r="AI727">
        <v>1.2712789E-12</v>
      </c>
      <c r="AJ727">
        <v>9.5920884999999995E-15</v>
      </c>
      <c r="AK727">
        <v>0</v>
      </c>
      <c r="AL727">
        <v>1.1745807E-6</v>
      </c>
      <c r="AM727">
        <v>3.4971254000000003E-14</v>
      </c>
      <c r="AN727">
        <v>8.9342440000000003E-6</v>
      </c>
      <c r="AO727">
        <v>5.8028908000000001E-4</v>
      </c>
      <c r="AP727">
        <v>-0.13757094</v>
      </c>
      <c r="AQ727">
        <v>-3.4963247000000003E-2</v>
      </c>
      <c r="AR727">
        <v>7.8556704000000005E-2</v>
      </c>
      <c r="AS727">
        <v>-4.1047265999999999E-2</v>
      </c>
      <c r="AT727">
        <v>-4.1949377000000003E-2</v>
      </c>
      <c r="AU727">
        <v>1.8322448000000001E-3</v>
      </c>
      <c r="AV727">
        <v>-0.1</v>
      </c>
      <c r="AW727">
        <v>-0.39719251999999999</v>
      </c>
      <c r="AX727">
        <v>0</v>
      </c>
      <c r="AY727">
        <v>0.19961523</v>
      </c>
      <c r="AZ727">
        <v>4.7988885000000002E-2</v>
      </c>
      <c r="BA727">
        <v>-0.29296907</v>
      </c>
      <c r="BB727">
        <v>3.8412234000000003E-2</v>
      </c>
    </row>
    <row r="728" spans="1:54" x14ac:dyDescent="0.2">
      <c r="A728">
        <v>2432</v>
      </c>
      <c r="B728">
        <v>1.2873235000000001</v>
      </c>
      <c r="C728">
        <v>0</v>
      </c>
      <c r="D728">
        <v>0.13018687000000001</v>
      </c>
      <c r="E728">
        <v>1.1571366000000001</v>
      </c>
      <c r="F728">
        <v>1.6988548000000001</v>
      </c>
      <c r="G728">
        <v>1.6942165</v>
      </c>
      <c r="H728">
        <v>1.5508769</v>
      </c>
      <c r="I728">
        <v>1.0535767</v>
      </c>
      <c r="J728">
        <v>0.28133270999999999</v>
      </c>
      <c r="K728">
        <v>0.21596752999999999</v>
      </c>
      <c r="L728">
        <v>0.14333958999999999</v>
      </c>
      <c r="M728">
        <v>4.6383088999999997E-3</v>
      </c>
      <c r="N728">
        <v>1.0014018E-2</v>
      </c>
      <c r="O728">
        <v>2.6564218999999998E-3</v>
      </c>
      <c r="P728">
        <v>3.6071924999999999E-4</v>
      </c>
      <c r="Q728">
        <v>1.1892713999999999E-3</v>
      </c>
      <c r="R728">
        <v>5.0161097999999998E-3</v>
      </c>
      <c r="S728">
        <v>1.5643095E-3</v>
      </c>
      <c r="T728">
        <v>4.9040142000000002E-2</v>
      </c>
      <c r="U728">
        <v>3.0792324999999999E-2</v>
      </c>
      <c r="V728">
        <v>3.7046822E-2</v>
      </c>
      <c r="W728">
        <v>2.8395057000000001E-5</v>
      </c>
      <c r="X728">
        <v>1.3597306000000001E-26</v>
      </c>
      <c r="Y728">
        <v>5.6310609000000001E-3</v>
      </c>
      <c r="Z728">
        <v>3.3997436E-6</v>
      </c>
      <c r="AA728">
        <v>1.6249941999999999E-3</v>
      </c>
      <c r="AB728">
        <v>9.0806914000000005E-5</v>
      </c>
      <c r="AC728">
        <v>1.0793294000000001E-3</v>
      </c>
      <c r="AD728">
        <v>1.2493890000000001E-3</v>
      </c>
      <c r="AE728">
        <v>1.7847428999999999E-10</v>
      </c>
      <c r="AF728">
        <v>7.1310856E-41</v>
      </c>
      <c r="AG728">
        <v>2.0203978999999999E-16</v>
      </c>
      <c r="AH728">
        <v>4.1522454999999999E-16</v>
      </c>
      <c r="AI728">
        <v>1.2022808000000001E-12</v>
      </c>
      <c r="AJ728">
        <v>9.0006825999999997E-15</v>
      </c>
      <c r="AK728">
        <v>0</v>
      </c>
      <c r="AL728">
        <v>1.1556042E-6</v>
      </c>
      <c r="AM728">
        <v>3.3225133E-14</v>
      </c>
      <c r="AN728">
        <v>8.9448918999999995E-6</v>
      </c>
      <c r="AO728">
        <v>5.8028908000000001E-4</v>
      </c>
      <c r="AP728">
        <v>-0.13757094</v>
      </c>
      <c r="AQ728">
        <v>-3.4963247000000003E-2</v>
      </c>
      <c r="AR728">
        <v>7.8556704000000005E-2</v>
      </c>
      <c r="AS728">
        <v>-4.1047265999999999E-2</v>
      </c>
      <c r="AT728">
        <v>-4.1949377000000003E-2</v>
      </c>
      <c r="AU728">
        <v>1.8322448000000001E-3</v>
      </c>
      <c r="AV728">
        <v>-0.1</v>
      </c>
      <c r="AW728">
        <v>-0.39719251999999999</v>
      </c>
      <c r="AX728">
        <v>0</v>
      </c>
      <c r="AY728">
        <v>0.19961392999999999</v>
      </c>
      <c r="AZ728">
        <v>4.7988137E-2</v>
      </c>
      <c r="BA728">
        <v>-0.29296907</v>
      </c>
      <c r="BB728">
        <v>3.8412234000000003E-2</v>
      </c>
    </row>
    <row r="729" spans="1:54" x14ac:dyDescent="0.2">
      <c r="A729">
        <v>2433</v>
      </c>
      <c r="B729">
        <v>1.2410052</v>
      </c>
      <c r="C729">
        <v>0</v>
      </c>
      <c r="D729">
        <v>8.6078125000000005E-2</v>
      </c>
      <c r="E729">
        <v>1.1549271000000001</v>
      </c>
      <c r="F729">
        <v>1.6966380000000001</v>
      </c>
      <c r="G729">
        <v>1.6920226</v>
      </c>
      <c r="H729">
        <v>1.5486746</v>
      </c>
      <c r="I729">
        <v>1.0513656</v>
      </c>
      <c r="J729">
        <v>0.28134826000000002</v>
      </c>
      <c r="K729">
        <v>0.21596071</v>
      </c>
      <c r="L729">
        <v>0.14334796</v>
      </c>
      <c r="M729">
        <v>4.6154732000000002E-3</v>
      </c>
      <c r="N729">
        <v>1.0020980000000001E-2</v>
      </c>
      <c r="O729">
        <v>2.6570971999999998E-3</v>
      </c>
      <c r="P729">
        <v>3.6135656E-4</v>
      </c>
      <c r="Q729">
        <v>1.1848824000000001E-3</v>
      </c>
      <c r="R729">
        <v>5.0162855999999999E-3</v>
      </c>
      <c r="S729">
        <v>1.5643679E-3</v>
      </c>
      <c r="T729">
        <v>4.9042253000000001E-2</v>
      </c>
      <c r="U729">
        <v>3.0793435000000001E-2</v>
      </c>
      <c r="V729">
        <v>3.7048686999999997E-2</v>
      </c>
      <c r="W729">
        <v>2.8396151E-5</v>
      </c>
      <c r="X729">
        <v>1.1921346E-26</v>
      </c>
      <c r="Y729">
        <v>5.6302193000000002E-3</v>
      </c>
      <c r="Z729">
        <v>3.3208144000000002E-6</v>
      </c>
      <c r="AA729">
        <v>1.6079084E-3</v>
      </c>
      <c r="AB729">
        <v>8.9684688000000006E-5</v>
      </c>
      <c r="AC729">
        <v>1.0755332999999999E-3</v>
      </c>
      <c r="AD729">
        <v>1.2486124E-3</v>
      </c>
      <c r="AE729">
        <v>1.7136310999999999E-10</v>
      </c>
      <c r="AF729">
        <v>5.8363019999999999E-41</v>
      </c>
      <c r="AG729">
        <v>1.8590347999999999E-16</v>
      </c>
      <c r="AH729">
        <v>3.7292422999999998E-16</v>
      </c>
      <c r="AI729">
        <v>1.1370496999999999E-12</v>
      </c>
      <c r="AJ729">
        <v>8.4460112999999999E-15</v>
      </c>
      <c r="AK729">
        <v>0</v>
      </c>
      <c r="AL729">
        <v>1.1369639E-6</v>
      </c>
      <c r="AM729">
        <v>3.1567294E-14</v>
      </c>
      <c r="AN729">
        <v>8.9874300000000001E-6</v>
      </c>
      <c r="AO729">
        <v>5.8028908000000001E-4</v>
      </c>
      <c r="AP729">
        <v>-0.13757094</v>
      </c>
      <c r="AQ729">
        <v>-3.4963247000000003E-2</v>
      </c>
      <c r="AR729">
        <v>7.8556704000000005E-2</v>
      </c>
      <c r="AS729">
        <v>-4.1047265999999999E-2</v>
      </c>
      <c r="AT729">
        <v>-4.1949377000000003E-2</v>
      </c>
      <c r="AU729">
        <v>1.8322448000000001E-3</v>
      </c>
      <c r="AV729">
        <v>-0.1</v>
      </c>
      <c r="AW729">
        <v>-0.39719251999999999</v>
      </c>
      <c r="AX729">
        <v>0</v>
      </c>
      <c r="AY729">
        <v>0.19961857999999999</v>
      </c>
      <c r="AZ729">
        <v>4.7990801999999999E-2</v>
      </c>
      <c r="BA729">
        <v>-0.29296907</v>
      </c>
      <c r="BB729">
        <v>3.8412234000000003E-2</v>
      </c>
    </row>
    <row r="730" spans="1:54" x14ac:dyDescent="0.2">
      <c r="A730">
        <v>2434</v>
      </c>
      <c r="B730">
        <v>1.2120738</v>
      </c>
      <c r="C730">
        <v>0</v>
      </c>
      <c r="D730">
        <v>5.9268124999999998E-2</v>
      </c>
      <c r="E730">
        <v>1.1528056</v>
      </c>
      <c r="F730">
        <v>1.6945001</v>
      </c>
      <c r="G730">
        <v>1.6899071999999999</v>
      </c>
      <c r="H730">
        <v>1.5465488999999999</v>
      </c>
      <c r="I730">
        <v>1.0492117000000001</v>
      </c>
      <c r="J730">
        <v>0.28138327000000002</v>
      </c>
      <c r="K730">
        <v>0.21595396</v>
      </c>
      <c r="L730">
        <v>0.14335824999999999</v>
      </c>
      <c r="M730">
        <v>4.5928975999999996E-3</v>
      </c>
      <c r="N730">
        <v>1.0027941E-2</v>
      </c>
      <c r="O730">
        <v>2.6577723999999998E-3</v>
      </c>
      <c r="P730">
        <v>3.6199365999999998E-4</v>
      </c>
      <c r="Q730">
        <v>1.1805113999999999E-3</v>
      </c>
      <c r="R730">
        <v>5.0167856000000004E-3</v>
      </c>
      <c r="S730">
        <v>1.5644595E-3</v>
      </c>
      <c r="T730">
        <v>4.9044932999999999E-2</v>
      </c>
      <c r="U730">
        <v>3.0795286000000002E-2</v>
      </c>
      <c r="V730">
        <v>3.7050789000000001E-2</v>
      </c>
      <c r="W730">
        <v>2.8397528E-5</v>
      </c>
      <c r="X730">
        <v>1.0452498E-26</v>
      </c>
      <c r="Y730">
        <v>5.629378E-3</v>
      </c>
      <c r="Z730">
        <v>3.2438514999999998E-6</v>
      </c>
      <c r="AA730">
        <v>1.5910318E-3</v>
      </c>
      <c r="AB730">
        <v>8.8578263999999993E-5</v>
      </c>
      <c r="AC730">
        <v>1.0717572000000001E-3</v>
      </c>
      <c r="AD730">
        <v>1.2478375999999999E-3</v>
      </c>
      <c r="AE730">
        <v>1.6454705000000001E-10</v>
      </c>
      <c r="AF730">
        <v>4.7769426999999999E-41</v>
      </c>
      <c r="AG730">
        <v>1.7106146999999999E-16</v>
      </c>
      <c r="AH730">
        <v>3.3494724E-16</v>
      </c>
      <c r="AI730">
        <v>1.0753811E-12</v>
      </c>
      <c r="AJ730">
        <v>7.9258033000000005E-15</v>
      </c>
      <c r="AK730">
        <v>0</v>
      </c>
      <c r="AL730">
        <v>1.1186561999999999E-6</v>
      </c>
      <c r="AM730">
        <v>2.9993328000000001E-14</v>
      </c>
      <c r="AN730">
        <v>9.0410276000000005E-6</v>
      </c>
      <c r="AO730">
        <v>5.8028908000000001E-4</v>
      </c>
      <c r="AP730">
        <v>-0.13757094</v>
      </c>
      <c r="AQ730">
        <v>-3.4963247000000003E-2</v>
      </c>
      <c r="AR730">
        <v>7.8556704000000005E-2</v>
      </c>
      <c r="AS730">
        <v>-4.1047265999999999E-2</v>
      </c>
      <c r="AT730">
        <v>-4.1949377000000003E-2</v>
      </c>
      <c r="AU730">
        <v>1.8322448000000001E-3</v>
      </c>
      <c r="AV730">
        <v>-0.1</v>
      </c>
      <c r="AW730">
        <v>-0.39719251999999999</v>
      </c>
      <c r="AX730">
        <v>0</v>
      </c>
      <c r="AY730">
        <v>0.19962905</v>
      </c>
      <c r="AZ730">
        <v>4.7996801999999998E-2</v>
      </c>
      <c r="BA730">
        <v>-0.29296907</v>
      </c>
      <c r="BB730">
        <v>3.8412234000000003E-2</v>
      </c>
    </row>
    <row r="731" spans="1:54" x14ac:dyDescent="0.2">
      <c r="A731">
        <v>2435</v>
      </c>
      <c r="B731">
        <v>1.1938065</v>
      </c>
      <c r="C731">
        <v>0</v>
      </c>
      <c r="D731">
        <v>4.3176875000000003E-2</v>
      </c>
      <c r="E731">
        <v>1.1506296</v>
      </c>
      <c r="F731">
        <v>1.6923024</v>
      </c>
      <c r="G731">
        <v>1.6877317999999999</v>
      </c>
      <c r="H731">
        <v>1.5443621000000001</v>
      </c>
      <c r="I731">
        <v>1.0469856</v>
      </c>
      <c r="J731">
        <v>0.28142929999999999</v>
      </c>
      <c r="K731">
        <v>0.21594727</v>
      </c>
      <c r="L731">
        <v>0.14336968999999999</v>
      </c>
      <c r="M731">
        <v>4.5705459000000004E-3</v>
      </c>
      <c r="N731">
        <v>1.0034903E-2</v>
      </c>
      <c r="O731">
        <v>2.6584475000000002E-3</v>
      </c>
      <c r="P731">
        <v>3.6263057000000002E-4</v>
      </c>
      <c r="Q731">
        <v>1.1761575999999999E-3</v>
      </c>
      <c r="R731">
        <v>5.0174447E-3</v>
      </c>
      <c r="S731">
        <v>1.5645714E-3</v>
      </c>
      <c r="T731">
        <v>4.9047973000000002E-2</v>
      </c>
      <c r="U731">
        <v>3.0797585999999998E-2</v>
      </c>
      <c r="V731">
        <v>3.7053042000000001E-2</v>
      </c>
      <c r="W731">
        <v>2.8399088000000001E-5</v>
      </c>
      <c r="X731">
        <v>9.1649606000000006E-27</v>
      </c>
      <c r="Y731">
        <v>5.6285368999999998E-3</v>
      </c>
      <c r="Z731">
        <v>3.1687643000000001E-6</v>
      </c>
      <c r="AA731">
        <v>1.5743528000000001E-3</v>
      </c>
      <c r="AB731">
        <v>8.7486830999999995E-5</v>
      </c>
      <c r="AC731">
        <v>1.0679989E-3</v>
      </c>
      <c r="AD731">
        <v>1.2470643000000001E-3</v>
      </c>
      <c r="AE731">
        <v>1.5801004E-10</v>
      </c>
      <c r="AF731">
        <v>3.9100608999999999E-41</v>
      </c>
      <c r="AG731">
        <v>1.5740799999999999E-16</v>
      </c>
      <c r="AH731">
        <v>3.0084652999999998E-16</v>
      </c>
      <c r="AI731">
        <v>1.0170727E-12</v>
      </c>
      <c r="AJ731">
        <v>7.4378214000000004E-15</v>
      </c>
      <c r="AK731">
        <v>0</v>
      </c>
      <c r="AL731">
        <v>1.1006654999999999E-6</v>
      </c>
      <c r="AM731">
        <v>2.8498608000000003E-14</v>
      </c>
      <c r="AN731">
        <v>9.0842594999999996E-6</v>
      </c>
      <c r="AO731">
        <v>5.8028908000000001E-4</v>
      </c>
      <c r="AP731">
        <v>-0.13757094</v>
      </c>
      <c r="AQ731">
        <v>-3.4963247000000003E-2</v>
      </c>
      <c r="AR731">
        <v>7.8556704000000005E-2</v>
      </c>
      <c r="AS731">
        <v>-4.1047265999999999E-2</v>
      </c>
      <c r="AT731">
        <v>-4.1949377000000003E-2</v>
      </c>
      <c r="AU731">
        <v>1.8322448000000001E-3</v>
      </c>
      <c r="AV731">
        <v>-0.1</v>
      </c>
      <c r="AW731">
        <v>-0.39719251999999999</v>
      </c>
      <c r="AX731">
        <v>0</v>
      </c>
      <c r="AY731">
        <v>0.19964282</v>
      </c>
      <c r="AZ731">
        <v>4.8004691000000002E-2</v>
      </c>
      <c r="BA731">
        <v>-0.29296907</v>
      </c>
      <c r="BB731">
        <v>3.8412234000000003E-2</v>
      </c>
    </row>
    <row r="732" spans="1:54" x14ac:dyDescent="0.2">
      <c r="A732">
        <v>2436</v>
      </c>
      <c r="B732">
        <v>1.1806041</v>
      </c>
      <c r="C732">
        <v>0</v>
      </c>
      <c r="D732">
        <v>3.2265624999999999E-2</v>
      </c>
      <c r="E732">
        <v>1.1483384999999999</v>
      </c>
      <c r="F732">
        <v>1.6899869000000001</v>
      </c>
      <c r="G732">
        <v>1.6854385000000001</v>
      </c>
      <c r="H732">
        <v>1.5420566</v>
      </c>
      <c r="I732">
        <v>1.0446348000000001</v>
      </c>
      <c r="J732">
        <v>0.28148121999999998</v>
      </c>
      <c r="K732">
        <v>0.21594065000000001</v>
      </c>
      <c r="L732">
        <v>0.14338182999999999</v>
      </c>
      <c r="M732">
        <v>4.5484078000000002E-3</v>
      </c>
      <c r="N732">
        <v>1.0041863999999999E-2</v>
      </c>
      <c r="O732">
        <v>2.6591226000000001E-3</v>
      </c>
      <c r="P732">
        <v>3.6326727999999998E-4</v>
      </c>
      <c r="Q732">
        <v>1.1718207999999999E-3</v>
      </c>
      <c r="R732">
        <v>5.0181682E-3</v>
      </c>
      <c r="S732">
        <v>1.5646957000000001E-3</v>
      </c>
      <c r="T732">
        <v>4.9051244000000001E-2</v>
      </c>
      <c r="U732">
        <v>3.0800153E-2</v>
      </c>
      <c r="V732">
        <v>3.7055393999999998E-2</v>
      </c>
      <c r="W732">
        <v>2.8400768E-5</v>
      </c>
      <c r="X732">
        <v>8.0362369000000006E-27</v>
      </c>
      <c r="Y732">
        <v>5.6276961000000002E-3</v>
      </c>
      <c r="Z732">
        <v>3.0954811999999998E-6</v>
      </c>
      <c r="AA732">
        <v>1.5578637000000001E-3</v>
      </c>
      <c r="AB732">
        <v>8.6409824000000006E-5</v>
      </c>
      <c r="AC732">
        <v>1.0642573E-3</v>
      </c>
      <c r="AD732">
        <v>1.2462922E-3</v>
      </c>
      <c r="AE732">
        <v>1.5173835999999999E-10</v>
      </c>
      <c r="AF732">
        <v>3.2006092E-41</v>
      </c>
      <c r="AG732">
        <v>1.4484673E-16</v>
      </c>
      <c r="AH732">
        <v>2.7022348E-16</v>
      </c>
      <c r="AI732">
        <v>9.6193657000000004E-13</v>
      </c>
      <c r="AJ732">
        <v>6.9800121E-15</v>
      </c>
      <c r="AK732">
        <v>0</v>
      </c>
      <c r="AL732">
        <v>1.0829799999999999E-6</v>
      </c>
      <c r="AM732">
        <v>2.7078915E-14</v>
      </c>
      <c r="AN732">
        <v>9.1170417999999993E-6</v>
      </c>
      <c r="AO732">
        <v>5.8028908000000001E-4</v>
      </c>
      <c r="AP732">
        <v>-0.13757094</v>
      </c>
      <c r="AQ732">
        <v>-3.4963247000000003E-2</v>
      </c>
      <c r="AR732">
        <v>7.8556704000000005E-2</v>
      </c>
      <c r="AS732">
        <v>-4.1047265999999999E-2</v>
      </c>
      <c r="AT732">
        <v>-4.1949377000000003E-2</v>
      </c>
      <c r="AU732">
        <v>1.8322448000000001E-3</v>
      </c>
      <c r="AV732">
        <v>-0.1</v>
      </c>
      <c r="AW732">
        <v>-0.39719251999999999</v>
      </c>
      <c r="AX732">
        <v>0</v>
      </c>
      <c r="AY732">
        <v>0.19965835000000001</v>
      </c>
      <c r="AZ732">
        <v>4.8013589000000002E-2</v>
      </c>
      <c r="BA732">
        <v>-0.29296907</v>
      </c>
      <c r="BB732">
        <v>3.8412234000000003E-2</v>
      </c>
    </row>
    <row r="733" spans="1:54" x14ac:dyDescent="0.2">
      <c r="A733">
        <v>2437</v>
      </c>
      <c r="B733">
        <v>1.1715876999999999</v>
      </c>
      <c r="C733">
        <v>0</v>
      </c>
      <c r="D733">
        <v>2.5655000000000001E-2</v>
      </c>
      <c r="E733">
        <v>1.1459326999999999</v>
      </c>
      <c r="F733">
        <v>1.6875549000000001</v>
      </c>
      <c r="G733">
        <v>1.6830284</v>
      </c>
      <c r="H733">
        <v>1.5396339000000001</v>
      </c>
      <c r="I733">
        <v>1.0421628999999999</v>
      </c>
      <c r="J733">
        <v>0.28153690999999997</v>
      </c>
      <c r="K733">
        <v>0.21593408</v>
      </c>
      <c r="L733">
        <v>0.14339447</v>
      </c>
      <c r="M733">
        <v>4.5264828999999999E-3</v>
      </c>
      <c r="N733">
        <v>1.0048826E-2</v>
      </c>
      <c r="O733">
        <v>2.6597976E-3</v>
      </c>
      <c r="P733">
        <v>3.6390377999999998E-4</v>
      </c>
      <c r="Q733">
        <v>1.1675008E-3</v>
      </c>
      <c r="R733">
        <v>5.0189196000000004E-3</v>
      </c>
      <c r="S733">
        <v>1.5648289E-3</v>
      </c>
      <c r="T733">
        <v>4.9054694000000003E-2</v>
      </c>
      <c r="U733">
        <v>3.0802914000000001E-2</v>
      </c>
      <c r="V733">
        <v>3.7057824000000003E-2</v>
      </c>
      <c r="W733">
        <v>2.8402541E-5</v>
      </c>
      <c r="X733">
        <v>7.0466846000000005E-27</v>
      </c>
      <c r="Y733">
        <v>5.6268554999999998E-3</v>
      </c>
      <c r="Z733">
        <v>3.0239488E-6</v>
      </c>
      <c r="AA733">
        <v>1.54156E-3</v>
      </c>
      <c r="AB733">
        <v>8.5346909000000006E-5</v>
      </c>
      <c r="AC733">
        <v>1.0605317E-3</v>
      </c>
      <c r="AD733">
        <v>1.2455211999999999E-3</v>
      </c>
      <c r="AE733">
        <v>1.4572026000000001E-10</v>
      </c>
      <c r="AF733">
        <v>2.6199629999999998E-41</v>
      </c>
      <c r="AG733">
        <v>1.3328979000000001E-16</v>
      </c>
      <c r="AH733">
        <v>2.4272208E-16</v>
      </c>
      <c r="AI733">
        <v>9.0979828999999996E-13</v>
      </c>
      <c r="AJ733">
        <v>6.5504851999999998E-15</v>
      </c>
      <c r="AK733">
        <v>0</v>
      </c>
      <c r="AL733">
        <v>1.0655924E-6</v>
      </c>
      <c r="AM733">
        <v>2.5730386000000001E-14</v>
      </c>
      <c r="AN733">
        <v>9.1443441000000002E-6</v>
      </c>
      <c r="AO733">
        <v>5.8028908000000001E-4</v>
      </c>
      <c r="AP733">
        <v>-0.13757094</v>
      </c>
      <c r="AQ733">
        <v>-3.4963247000000003E-2</v>
      </c>
      <c r="AR733">
        <v>7.8556704000000005E-2</v>
      </c>
      <c r="AS733">
        <v>-4.1047265999999999E-2</v>
      </c>
      <c r="AT733">
        <v>-4.1949377000000003E-2</v>
      </c>
      <c r="AU733">
        <v>1.8322448000000001E-3</v>
      </c>
      <c r="AV733">
        <v>-0.1</v>
      </c>
      <c r="AW733">
        <v>-0.39719251999999999</v>
      </c>
      <c r="AX733">
        <v>0</v>
      </c>
      <c r="AY733">
        <v>0.19967499999999999</v>
      </c>
      <c r="AZ733">
        <v>4.8023133000000003E-2</v>
      </c>
      <c r="BA733">
        <v>-0.29296907</v>
      </c>
      <c r="BB733">
        <v>3.8412234000000003E-2</v>
      </c>
    </row>
    <row r="734" spans="1:54" x14ac:dyDescent="0.2">
      <c r="A734">
        <v>2438</v>
      </c>
      <c r="B734">
        <v>1.2159544</v>
      </c>
      <c r="C734">
        <v>0</v>
      </c>
      <c r="D734">
        <v>7.2528750000000003E-2</v>
      </c>
      <c r="E734">
        <v>1.1434256</v>
      </c>
      <c r="F734">
        <v>1.6850206999999999</v>
      </c>
      <c r="G734">
        <v>1.6805159000000001</v>
      </c>
      <c r="H734">
        <v>1.5371085</v>
      </c>
      <c r="I734">
        <v>1.0395863999999999</v>
      </c>
      <c r="J734">
        <v>0.28159450000000003</v>
      </c>
      <c r="K734">
        <v>0.21592757000000001</v>
      </c>
      <c r="L734">
        <v>0.14340744</v>
      </c>
      <c r="M734">
        <v>4.5047675000000004E-3</v>
      </c>
      <c r="N734">
        <v>1.0055787E-2</v>
      </c>
      <c r="O734">
        <v>2.6604724999999998E-3</v>
      </c>
      <c r="P734">
        <v>3.6454009000000002E-4</v>
      </c>
      <c r="Q734">
        <v>1.1631973E-3</v>
      </c>
      <c r="R734">
        <v>5.0196696000000002E-3</v>
      </c>
      <c r="S734">
        <v>1.5649682E-3</v>
      </c>
      <c r="T734">
        <v>4.9058272999999999E-2</v>
      </c>
      <c r="U734">
        <v>3.0805797999999999E-2</v>
      </c>
      <c r="V734">
        <v>3.7060312999999998E-2</v>
      </c>
      <c r="W734">
        <v>2.8404384000000002E-5</v>
      </c>
      <c r="X734">
        <v>6.1791041999999997E-27</v>
      </c>
      <c r="Y734">
        <v>5.6260153000000004E-3</v>
      </c>
      <c r="Z734">
        <v>2.9541157E-6</v>
      </c>
      <c r="AA734">
        <v>1.5254378E-3</v>
      </c>
      <c r="AB734">
        <v>8.4297768000000004E-5</v>
      </c>
      <c r="AC734">
        <v>1.0568216000000001E-3</v>
      </c>
      <c r="AD734">
        <v>1.2447512E-3</v>
      </c>
      <c r="AE734">
        <v>1.3994464999999999E-10</v>
      </c>
      <c r="AF734">
        <v>2.1447132E-41</v>
      </c>
      <c r="AG734">
        <v>1.2265648E-16</v>
      </c>
      <c r="AH734">
        <v>2.1802309E-16</v>
      </c>
      <c r="AI734">
        <v>8.6049312000000005E-13</v>
      </c>
      <c r="AJ734">
        <v>6.1474728E-15</v>
      </c>
      <c r="AK734">
        <v>0</v>
      </c>
      <c r="AL734">
        <v>1.0484953000000001E-6</v>
      </c>
      <c r="AM734">
        <v>2.4449369999999999E-14</v>
      </c>
      <c r="AN734">
        <v>9.1673991000000002E-6</v>
      </c>
      <c r="AO734">
        <v>5.8028908000000001E-4</v>
      </c>
      <c r="AP734">
        <v>-0.13757094</v>
      </c>
      <c r="AQ734">
        <v>-3.4963247000000003E-2</v>
      </c>
      <c r="AR734">
        <v>7.8556704000000005E-2</v>
      </c>
      <c r="AS734">
        <v>-4.1047265999999999E-2</v>
      </c>
      <c r="AT734">
        <v>-4.1949377000000003E-2</v>
      </c>
      <c r="AU734">
        <v>1.8322448000000001E-3</v>
      </c>
      <c r="AV734">
        <v>-0.1</v>
      </c>
      <c r="AW734">
        <v>-0.39719251999999999</v>
      </c>
      <c r="AX734">
        <v>0</v>
      </c>
      <c r="AY734">
        <v>0.19969223</v>
      </c>
      <c r="AZ734">
        <v>4.8033003999999997E-2</v>
      </c>
      <c r="BA734">
        <v>-0.29296907</v>
      </c>
      <c r="BB734">
        <v>3.8412234000000003E-2</v>
      </c>
    </row>
    <row r="735" spans="1:54" x14ac:dyDescent="0.2">
      <c r="A735">
        <v>2439</v>
      </c>
      <c r="B735">
        <v>1.2869630000000001</v>
      </c>
      <c r="C735">
        <v>0</v>
      </c>
      <c r="D735">
        <v>0.14625187000000001</v>
      </c>
      <c r="E735">
        <v>1.1407111000000001</v>
      </c>
      <c r="F735">
        <v>1.6822889999999999</v>
      </c>
      <c r="G735">
        <v>1.6778058</v>
      </c>
      <c r="H735">
        <v>1.5343872999999999</v>
      </c>
      <c r="I735">
        <v>1.0368351</v>
      </c>
      <c r="J735">
        <v>0.28163111000000002</v>
      </c>
      <c r="K735">
        <v>0.21592111999999999</v>
      </c>
      <c r="L735">
        <v>0.14341845</v>
      </c>
      <c r="M735">
        <v>4.4831751000000003E-3</v>
      </c>
      <c r="N735">
        <v>1.0062748E-2</v>
      </c>
      <c r="O735">
        <v>2.6611474000000001E-3</v>
      </c>
      <c r="P735">
        <v>3.651762E-4</v>
      </c>
      <c r="Q735">
        <v>1.1589084999999999E-3</v>
      </c>
      <c r="R735">
        <v>5.0200367000000001E-3</v>
      </c>
      <c r="S735">
        <v>1.5650738E-3</v>
      </c>
      <c r="T735">
        <v>4.9061291E-2</v>
      </c>
      <c r="U735">
        <v>3.0807923000000001E-2</v>
      </c>
      <c r="V735">
        <v>3.7062566999999998E-2</v>
      </c>
      <c r="W735">
        <v>2.8405959E-5</v>
      </c>
      <c r="X735">
        <v>5.4181684000000001E-27</v>
      </c>
      <c r="Y735">
        <v>5.6251753000000002E-3</v>
      </c>
      <c r="Z735">
        <v>2.8858144000000001E-6</v>
      </c>
      <c r="AA735">
        <v>1.5094648999999999E-3</v>
      </c>
      <c r="AB735">
        <v>8.3260278999999996E-5</v>
      </c>
      <c r="AC735">
        <v>1.0531200000000001E-3</v>
      </c>
      <c r="AD735">
        <v>1.2439807E-3</v>
      </c>
      <c r="AE735">
        <v>1.3439152000000001E-10</v>
      </c>
      <c r="AF735">
        <v>1.7556014999999999E-41</v>
      </c>
      <c r="AG735">
        <v>1.1286911000000001E-16</v>
      </c>
      <c r="AH735">
        <v>1.9583228E-16</v>
      </c>
      <c r="AI735">
        <v>8.1384844000000004E-13</v>
      </c>
      <c r="AJ735">
        <v>5.7691211E-15</v>
      </c>
      <c r="AK735">
        <v>0</v>
      </c>
      <c r="AL735">
        <v>1.0316523999999999E-6</v>
      </c>
      <c r="AM735">
        <v>2.323154E-14</v>
      </c>
      <c r="AN735">
        <v>9.1425173000000006E-6</v>
      </c>
      <c r="AO735">
        <v>5.8028908000000001E-4</v>
      </c>
      <c r="AP735">
        <v>-0.13757094</v>
      </c>
      <c r="AQ735">
        <v>-3.4963247000000003E-2</v>
      </c>
      <c r="AR735">
        <v>7.8556704000000005E-2</v>
      </c>
      <c r="AS735">
        <v>-4.1047265999999999E-2</v>
      </c>
      <c r="AT735">
        <v>-4.1949377000000003E-2</v>
      </c>
      <c r="AU735">
        <v>1.8322448000000001E-3</v>
      </c>
      <c r="AV735">
        <v>-0.1</v>
      </c>
      <c r="AW735">
        <v>-0.39719251999999999</v>
      </c>
      <c r="AX735">
        <v>0</v>
      </c>
      <c r="AY735">
        <v>0.19970317000000001</v>
      </c>
      <c r="AZ735">
        <v>4.8039277999999998E-2</v>
      </c>
      <c r="BA735">
        <v>-0.29296907</v>
      </c>
      <c r="BB735">
        <v>3.8412234000000003E-2</v>
      </c>
    </row>
    <row r="736" spans="1:54" x14ac:dyDescent="0.2">
      <c r="A736">
        <v>2440</v>
      </c>
      <c r="B736">
        <v>1.3190128999999999</v>
      </c>
      <c r="C736">
        <v>0</v>
      </c>
      <c r="D736">
        <v>0.18119062</v>
      </c>
      <c r="E736">
        <v>1.1378223000000001</v>
      </c>
      <c r="F736">
        <v>1.6793984</v>
      </c>
      <c r="G736">
        <v>1.6749366999999999</v>
      </c>
      <c r="H736">
        <v>1.5315105</v>
      </c>
      <c r="I736">
        <v>1.0339609000000001</v>
      </c>
      <c r="J736">
        <v>0.28163485999999999</v>
      </c>
      <c r="K736">
        <v>0.21591473</v>
      </c>
      <c r="L736">
        <v>0.14342624000000001</v>
      </c>
      <c r="M736">
        <v>4.4616863999999996E-3</v>
      </c>
      <c r="N736">
        <v>1.0069709E-2</v>
      </c>
      <c r="O736">
        <v>2.6618220999999999E-3</v>
      </c>
      <c r="P736">
        <v>3.6581211999999998E-4</v>
      </c>
      <c r="Q736">
        <v>1.1546333000000001E-3</v>
      </c>
      <c r="R736">
        <v>5.0198520999999996E-3</v>
      </c>
      <c r="S736">
        <v>1.5651230999999999E-3</v>
      </c>
      <c r="T736">
        <v>4.9063338999999997E-2</v>
      </c>
      <c r="U736">
        <v>3.0808793000000001E-2</v>
      </c>
      <c r="V736">
        <v>3.7064409999999999E-2</v>
      </c>
      <c r="W736">
        <v>2.8407059999999998E-5</v>
      </c>
      <c r="X736">
        <v>4.7506061999999999E-27</v>
      </c>
      <c r="Y736">
        <v>5.6243355E-3</v>
      </c>
      <c r="Z736">
        <v>2.8189338E-6</v>
      </c>
      <c r="AA736">
        <v>1.4936216000000001E-3</v>
      </c>
      <c r="AB736">
        <v>8.2233114999999998E-5</v>
      </c>
      <c r="AC736">
        <v>1.0494224999999999E-3</v>
      </c>
      <c r="AD736">
        <v>1.2432088E-3</v>
      </c>
      <c r="AE736">
        <v>1.2904615E-10</v>
      </c>
      <c r="AF736">
        <v>1.4369495000000001E-41</v>
      </c>
      <c r="AG736">
        <v>1.0385815E-16</v>
      </c>
      <c r="AH736">
        <v>1.7589006E-16</v>
      </c>
      <c r="AI736">
        <v>7.6970960000000003E-13</v>
      </c>
      <c r="AJ736">
        <v>5.4137933000000002E-15</v>
      </c>
      <c r="AK736">
        <v>0</v>
      </c>
      <c r="AL736">
        <v>1.0150405999999999E-6</v>
      </c>
      <c r="AM736">
        <v>2.2073215999999999E-14</v>
      </c>
      <c r="AN736">
        <v>9.0771304E-6</v>
      </c>
      <c r="AO736">
        <v>5.8028908000000001E-4</v>
      </c>
      <c r="AP736">
        <v>-0.13757094</v>
      </c>
      <c r="AQ736">
        <v>-3.4963247000000003E-2</v>
      </c>
      <c r="AR736">
        <v>7.8556704000000005E-2</v>
      </c>
      <c r="AS736">
        <v>-4.1047265999999999E-2</v>
      </c>
      <c r="AT736">
        <v>-4.1949377000000003E-2</v>
      </c>
      <c r="AU736">
        <v>1.8322448000000001E-3</v>
      </c>
      <c r="AV736">
        <v>-0.1</v>
      </c>
      <c r="AW736">
        <v>-0.39719251999999999</v>
      </c>
      <c r="AX736">
        <v>0</v>
      </c>
      <c r="AY736">
        <v>0.1997043</v>
      </c>
      <c r="AZ736">
        <v>4.8039920999999999E-2</v>
      </c>
      <c r="BA736">
        <v>-0.29296907</v>
      </c>
      <c r="BB736">
        <v>3.8412234000000003E-2</v>
      </c>
    </row>
    <row r="737" spans="1:54" x14ac:dyDescent="0.2">
      <c r="A737">
        <v>2441</v>
      </c>
      <c r="B737">
        <v>1.3255741000000001</v>
      </c>
      <c r="C737">
        <v>0</v>
      </c>
      <c r="D737">
        <v>0.19056186999999999</v>
      </c>
      <c r="E737">
        <v>1.1350122</v>
      </c>
      <c r="F737">
        <v>1.6765934</v>
      </c>
      <c r="G737">
        <v>1.6721531000000001</v>
      </c>
      <c r="H737">
        <v>1.5287206</v>
      </c>
      <c r="I737">
        <v>1.0311882999999999</v>
      </c>
      <c r="J737">
        <v>0.28162387999999999</v>
      </c>
      <c r="K737">
        <v>0.2159084</v>
      </c>
      <c r="L737">
        <v>0.14343247000000001</v>
      </c>
      <c r="M737">
        <v>4.4403873000000002E-3</v>
      </c>
      <c r="N737">
        <v>1.0076669E-2</v>
      </c>
      <c r="O737">
        <v>2.6624969000000002E-3</v>
      </c>
      <c r="P737">
        <v>3.6644782999999999E-4</v>
      </c>
      <c r="Q737">
        <v>1.1503728E-3</v>
      </c>
      <c r="R737">
        <v>5.0194608000000002E-3</v>
      </c>
      <c r="S737">
        <v>1.5651447000000001E-3</v>
      </c>
      <c r="T737">
        <v>4.9064886000000002E-2</v>
      </c>
      <c r="U737">
        <v>3.0809050000000001E-2</v>
      </c>
      <c r="V737">
        <v>3.7066034999999997E-2</v>
      </c>
      <c r="W737">
        <v>2.8407916999999999E-5</v>
      </c>
      <c r="X737">
        <v>4.1651452000000004E-27</v>
      </c>
      <c r="Y737">
        <v>5.6234960000000004E-3</v>
      </c>
      <c r="Z737">
        <v>2.7535260999999998E-6</v>
      </c>
      <c r="AA737">
        <v>1.4779260000000001E-3</v>
      </c>
      <c r="AB737">
        <v>8.1217419999999994E-5</v>
      </c>
      <c r="AC737">
        <v>1.0457337000000001E-3</v>
      </c>
      <c r="AD737">
        <v>1.2424364999999999E-3</v>
      </c>
      <c r="AE737">
        <v>1.2390735999999999E-10</v>
      </c>
      <c r="AF737">
        <v>1.1760777E-41</v>
      </c>
      <c r="AG737">
        <v>9.5564465999999998E-17</v>
      </c>
      <c r="AH737">
        <v>1.5797408000000001E-16</v>
      </c>
      <c r="AI737">
        <v>7.2795388999999999E-13</v>
      </c>
      <c r="AJ737">
        <v>5.0802272999999998E-15</v>
      </c>
      <c r="AK737">
        <v>0</v>
      </c>
      <c r="AL737">
        <v>9.9867694000000006E-7</v>
      </c>
      <c r="AM737">
        <v>2.0972096999999999E-14</v>
      </c>
      <c r="AN737">
        <v>9.0323367999999996E-6</v>
      </c>
      <c r="AO737">
        <v>5.8028908000000001E-4</v>
      </c>
      <c r="AP737">
        <v>-0.13757094</v>
      </c>
      <c r="AQ737">
        <v>-3.4963247000000003E-2</v>
      </c>
      <c r="AR737">
        <v>7.8556704000000005E-2</v>
      </c>
      <c r="AS737">
        <v>-4.1047265999999999E-2</v>
      </c>
      <c r="AT737">
        <v>-4.1949377000000003E-2</v>
      </c>
      <c r="AU737">
        <v>1.8322448000000001E-3</v>
      </c>
      <c r="AV737">
        <v>-0.1</v>
      </c>
      <c r="AW737">
        <v>-0.39719251999999999</v>
      </c>
      <c r="AX737">
        <v>0</v>
      </c>
      <c r="AY737">
        <v>0.19970101000000001</v>
      </c>
      <c r="AZ737">
        <v>4.8038038999999998E-2</v>
      </c>
      <c r="BA737">
        <v>-0.29296907</v>
      </c>
      <c r="BB737">
        <v>3.8412234000000003E-2</v>
      </c>
    </row>
    <row r="738" spans="1:54" x14ac:dyDescent="0.2">
      <c r="A738">
        <v>2442</v>
      </c>
      <c r="B738">
        <v>1.3065585</v>
      </c>
      <c r="C738">
        <v>0</v>
      </c>
      <c r="D738">
        <v>0.17415125000000001</v>
      </c>
      <c r="E738">
        <v>1.1324072999999999</v>
      </c>
      <c r="F738">
        <v>1.6739946000000001</v>
      </c>
      <c r="G738">
        <v>1.6695753</v>
      </c>
      <c r="H738">
        <v>1.5261370000000001</v>
      </c>
      <c r="I738">
        <v>1.028624</v>
      </c>
      <c r="J738">
        <v>0.28161083999999997</v>
      </c>
      <c r="K738">
        <v>0.21590212</v>
      </c>
      <c r="L738">
        <v>0.14343834999999999</v>
      </c>
      <c r="M738">
        <v>4.4193028999999998E-3</v>
      </c>
      <c r="N738">
        <v>1.008363E-2</v>
      </c>
      <c r="O738">
        <v>2.6631714999999999E-3</v>
      </c>
      <c r="P738">
        <v>3.6708333999999998E-4</v>
      </c>
      <c r="Q738">
        <v>1.1461277000000001E-3</v>
      </c>
      <c r="R738">
        <v>5.0190863000000004E-3</v>
      </c>
      <c r="S738">
        <v>1.5651592000000001E-3</v>
      </c>
      <c r="T738">
        <v>4.9066281000000003E-2</v>
      </c>
      <c r="U738">
        <v>3.0809163000000001E-2</v>
      </c>
      <c r="V738">
        <v>3.7067586E-2</v>
      </c>
      <c r="W738">
        <v>2.8408701000000001E-5</v>
      </c>
      <c r="X738">
        <v>3.6518050999999999E-27</v>
      </c>
      <c r="Y738">
        <v>5.6226567999999996E-3</v>
      </c>
      <c r="Z738">
        <v>2.6896187000000001E-6</v>
      </c>
      <c r="AA738">
        <v>1.4623911E-3</v>
      </c>
      <c r="AB738">
        <v>8.0214000000000001E-5</v>
      </c>
      <c r="AC738">
        <v>1.0420568E-3</v>
      </c>
      <c r="AD738">
        <v>1.2416644999999999E-3</v>
      </c>
      <c r="AE738">
        <v>1.1897185999999999E-10</v>
      </c>
      <c r="AF738">
        <v>9.6255476999999997E-42</v>
      </c>
      <c r="AG738">
        <v>8.7932623999999994E-17</v>
      </c>
      <c r="AH738">
        <v>1.4188203E-16</v>
      </c>
      <c r="AI738">
        <v>6.8846101000000003E-13</v>
      </c>
      <c r="AJ738">
        <v>4.7671868999999998E-15</v>
      </c>
      <c r="AK738">
        <v>0</v>
      </c>
      <c r="AL738">
        <v>9.825727300000001E-7</v>
      </c>
      <c r="AM738">
        <v>1.9925787000000001E-14</v>
      </c>
      <c r="AN738">
        <v>9.0151714000000001E-6</v>
      </c>
      <c r="AO738">
        <v>5.8028908000000001E-4</v>
      </c>
      <c r="AP738">
        <v>-0.13757094</v>
      </c>
      <c r="AQ738">
        <v>-3.4963247000000003E-2</v>
      </c>
      <c r="AR738">
        <v>7.8556704000000005E-2</v>
      </c>
      <c r="AS738">
        <v>-4.1047265999999999E-2</v>
      </c>
      <c r="AT738">
        <v>-4.1949377000000003E-2</v>
      </c>
      <c r="AU738">
        <v>1.8322448000000001E-3</v>
      </c>
      <c r="AV738">
        <v>-0.1</v>
      </c>
      <c r="AW738">
        <v>-0.39719251999999999</v>
      </c>
      <c r="AX738">
        <v>0</v>
      </c>
      <c r="AY738">
        <v>0.19969711000000001</v>
      </c>
      <c r="AZ738">
        <v>4.8035805000000001E-2</v>
      </c>
      <c r="BA738">
        <v>-0.29296907</v>
      </c>
      <c r="BB738">
        <v>3.8412234000000003E-2</v>
      </c>
    </row>
    <row r="739" spans="1:54" x14ac:dyDescent="0.2">
      <c r="A739">
        <v>2443</v>
      </c>
      <c r="B739">
        <v>1.2602139000000001</v>
      </c>
      <c r="C739">
        <v>0</v>
      </c>
      <c r="D739">
        <v>0.13018687000000001</v>
      </c>
      <c r="E739">
        <v>1.1300269999999999</v>
      </c>
      <c r="F739">
        <v>1.6716165000000001</v>
      </c>
      <c r="G739">
        <v>1.6672180000000001</v>
      </c>
      <c r="H739">
        <v>1.5237731000000001</v>
      </c>
      <c r="I739">
        <v>1.0262709000000001</v>
      </c>
      <c r="J739">
        <v>0.28160631000000003</v>
      </c>
      <c r="K739">
        <v>0.2158959</v>
      </c>
      <c r="L739">
        <v>0.14344494999999999</v>
      </c>
      <c r="M739">
        <v>4.3984493000000001E-3</v>
      </c>
      <c r="N739">
        <v>1.009059E-2</v>
      </c>
      <c r="O739">
        <v>2.6638461000000001E-3</v>
      </c>
      <c r="P739">
        <v>3.6771866000000002E-4</v>
      </c>
      <c r="Q739">
        <v>1.1418988E-3</v>
      </c>
      <c r="R739">
        <v>5.0188994000000004E-3</v>
      </c>
      <c r="S739">
        <v>1.5651851E-3</v>
      </c>
      <c r="T739">
        <v>4.9067841000000001E-2</v>
      </c>
      <c r="U739">
        <v>3.080954E-2</v>
      </c>
      <c r="V739">
        <v>3.7069198999999997E-2</v>
      </c>
      <c r="W739">
        <v>2.8409567E-5</v>
      </c>
      <c r="X739">
        <v>3.2017832000000001E-27</v>
      </c>
      <c r="Y739">
        <v>5.6218177999999997E-3</v>
      </c>
      <c r="Z739">
        <v>2.6272301999999999E-6</v>
      </c>
      <c r="AA739">
        <v>1.4470284000000001E-3</v>
      </c>
      <c r="AB739">
        <v>7.9223549999999995E-5</v>
      </c>
      <c r="AC739">
        <v>1.0383949999999999E-3</v>
      </c>
      <c r="AD739">
        <v>1.2408934E-3</v>
      </c>
      <c r="AE739">
        <v>1.1423563E-10</v>
      </c>
      <c r="AF739">
        <v>7.8781418000000005E-42</v>
      </c>
      <c r="AG739">
        <v>8.0911096E-17</v>
      </c>
      <c r="AH739">
        <v>1.2743086E-16</v>
      </c>
      <c r="AI739">
        <v>6.5111521999999998E-13</v>
      </c>
      <c r="AJ739">
        <v>4.4734868999999998E-15</v>
      </c>
      <c r="AK739">
        <v>0</v>
      </c>
      <c r="AL739">
        <v>9.6673733999999992E-7</v>
      </c>
      <c r="AM739">
        <v>1.8931913000000001E-14</v>
      </c>
      <c r="AN739">
        <v>9.0257672000000005E-6</v>
      </c>
      <c r="AO739">
        <v>5.8028908000000001E-4</v>
      </c>
      <c r="AP739">
        <v>-0.13757094</v>
      </c>
      <c r="AQ739">
        <v>-3.4963247000000003E-2</v>
      </c>
      <c r="AR739">
        <v>7.8556704000000005E-2</v>
      </c>
      <c r="AS739">
        <v>-4.1047265999999999E-2</v>
      </c>
      <c r="AT739">
        <v>-4.1949377000000003E-2</v>
      </c>
      <c r="AU739">
        <v>1.8322448000000001E-3</v>
      </c>
      <c r="AV739">
        <v>-0.1</v>
      </c>
      <c r="AW739">
        <v>-0.39719251999999999</v>
      </c>
      <c r="AX739">
        <v>0</v>
      </c>
      <c r="AY739">
        <v>0.19969576</v>
      </c>
      <c r="AZ739">
        <v>4.8035029E-2</v>
      </c>
      <c r="BA739">
        <v>-0.29296907</v>
      </c>
      <c r="BB739">
        <v>3.8412234000000003E-2</v>
      </c>
    </row>
    <row r="740" spans="1:54" x14ac:dyDescent="0.2">
      <c r="A740">
        <v>2444</v>
      </c>
      <c r="B740">
        <v>1.2139293</v>
      </c>
      <c r="C740">
        <v>0</v>
      </c>
      <c r="D740">
        <v>8.6078125000000005E-2</v>
      </c>
      <c r="E740">
        <v>1.1278511</v>
      </c>
      <c r="F740">
        <v>1.6694334</v>
      </c>
      <c r="G740">
        <v>1.6650556000000001</v>
      </c>
      <c r="H740">
        <v>1.5216021</v>
      </c>
      <c r="I740">
        <v>1.0240906999999999</v>
      </c>
      <c r="J740">
        <v>0.28162169999999997</v>
      </c>
      <c r="K740">
        <v>0.21588974</v>
      </c>
      <c r="L740">
        <v>0.14345342</v>
      </c>
      <c r="M740">
        <v>4.3778493000000002E-3</v>
      </c>
      <c r="N740">
        <v>1.009755E-2</v>
      </c>
      <c r="O740">
        <v>2.6645205999999999E-3</v>
      </c>
      <c r="P740">
        <v>3.6835378E-4</v>
      </c>
      <c r="Q740">
        <v>1.1376871000000001E-3</v>
      </c>
      <c r="R740">
        <v>5.0190733999999999E-3</v>
      </c>
      <c r="S740">
        <v>1.565243E-3</v>
      </c>
      <c r="T740">
        <v>4.9069935000000002E-2</v>
      </c>
      <c r="U740">
        <v>3.081064E-2</v>
      </c>
      <c r="V740">
        <v>3.7071028999999998E-2</v>
      </c>
      <c r="W740">
        <v>2.8410696000000001E-5</v>
      </c>
      <c r="X740">
        <v>2.8073469000000001E-27</v>
      </c>
      <c r="Y740">
        <v>5.6209791000000004E-3</v>
      </c>
      <c r="Z740">
        <v>2.5663856E-6</v>
      </c>
      <c r="AA740">
        <v>1.4318514E-3</v>
      </c>
      <c r="AB740">
        <v>7.8246891999999996E-5</v>
      </c>
      <c r="AC740">
        <v>1.0347519000000001E-3</v>
      </c>
      <c r="AD740">
        <v>1.240124E-3</v>
      </c>
      <c r="AE740">
        <v>1.0969507E-10</v>
      </c>
      <c r="AF740">
        <v>6.4483478999999996E-42</v>
      </c>
      <c r="AG740">
        <v>7.4452410000000004E-17</v>
      </c>
      <c r="AH740">
        <v>1.1445587999999999E-16</v>
      </c>
      <c r="AI740">
        <v>6.1580730000000004E-13</v>
      </c>
      <c r="AJ740">
        <v>4.1980160000000003E-15</v>
      </c>
      <c r="AK740">
        <v>0</v>
      </c>
      <c r="AL740">
        <v>9.5118195999999999E-7</v>
      </c>
      <c r="AM740">
        <v>1.7988237999999999E-14</v>
      </c>
      <c r="AN740">
        <v>9.0683142000000008E-6</v>
      </c>
      <c r="AO740">
        <v>5.8028908000000001E-4</v>
      </c>
      <c r="AP740">
        <v>-0.13757094</v>
      </c>
      <c r="AQ740">
        <v>-3.4963247000000003E-2</v>
      </c>
      <c r="AR740">
        <v>7.8556704000000005E-2</v>
      </c>
      <c r="AS740">
        <v>-4.1047265999999999E-2</v>
      </c>
      <c r="AT740">
        <v>-4.1949377000000003E-2</v>
      </c>
      <c r="AU740">
        <v>1.8322448000000001E-3</v>
      </c>
      <c r="AV740">
        <v>-0.1</v>
      </c>
      <c r="AW740">
        <v>-0.39719251999999999</v>
      </c>
      <c r="AX740">
        <v>0</v>
      </c>
      <c r="AY740">
        <v>0.19970035999999999</v>
      </c>
      <c r="AZ740">
        <v>4.8037665E-2</v>
      </c>
      <c r="BA740">
        <v>-0.29296907</v>
      </c>
      <c r="BB740">
        <v>3.8412234000000003E-2</v>
      </c>
    </row>
    <row r="741" spans="1:54" x14ac:dyDescent="0.2">
      <c r="A741">
        <v>2445</v>
      </c>
      <c r="B741">
        <v>1.1850304</v>
      </c>
      <c r="C741">
        <v>0</v>
      </c>
      <c r="D741">
        <v>5.9268124999999998E-2</v>
      </c>
      <c r="E741">
        <v>1.1257623000000001</v>
      </c>
      <c r="F741">
        <v>1.6673282</v>
      </c>
      <c r="G741">
        <v>1.6629707</v>
      </c>
      <c r="H741">
        <v>1.5195069000000001</v>
      </c>
      <c r="I741">
        <v>1.0219666999999999</v>
      </c>
      <c r="J741">
        <v>0.28165653000000002</v>
      </c>
      <c r="K741">
        <v>0.21588363999999999</v>
      </c>
      <c r="L741">
        <v>0.14346381999999999</v>
      </c>
      <c r="M741">
        <v>4.3574822999999999E-3</v>
      </c>
      <c r="N741">
        <v>1.0104510000000001E-2</v>
      </c>
      <c r="O741">
        <v>2.6651951E-3</v>
      </c>
      <c r="P741">
        <v>3.6898870000000002E-4</v>
      </c>
      <c r="Q741">
        <v>1.1334924E-3</v>
      </c>
      <c r="R741">
        <v>5.0195717000000003E-3</v>
      </c>
      <c r="S741">
        <v>1.5653341000000001E-3</v>
      </c>
      <c r="T741">
        <v>4.9072598000000002E-2</v>
      </c>
      <c r="U741">
        <v>3.0812480999999999E-2</v>
      </c>
      <c r="V741">
        <v>3.7073096E-2</v>
      </c>
      <c r="W741">
        <v>2.8412108E-5</v>
      </c>
      <c r="X741">
        <v>2.4616287999999998E-27</v>
      </c>
      <c r="Y741">
        <v>5.6201406999999998E-3</v>
      </c>
      <c r="Z741">
        <v>2.5070534E-6</v>
      </c>
      <c r="AA741">
        <v>1.4168599E-3</v>
      </c>
      <c r="AB741">
        <v>7.7283958000000006E-5</v>
      </c>
      <c r="AC741">
        <v>1.0311279E-3</v>
      </c>
      <c r="AD741">
        <v>1.2393565E-3</v>
      </c>
      <c r="AE741">
        <v>1.0534251E-10</v>
      </c>
      <c r="AF741">
        <v>5.2784116000000003E-42</v>
      </c>
      <c r="AG741">
        <v>6.8511500000000004E-17</v>
      </c>
      <c r="AH741">
        <v>1.0280631E-16</v>
      </c>
      <c r="AI741">
        <v>5.8242660000000003E-13</v>
      </c>
      <c r="AJ741">
        <v>3.9396477999999996E-15</v>
      </c>
      <c r="AK741">
        <v>0</v>
      </c>
      <c r="AL741">
        <v>9.3590357000000004E-7</v>
      </c>
      <c r="AM741">
        <v>1.7092255000000001E-14</v>
      </c>
      <c r="AN741">
        <v>9.1219516000000007E-6</v>
      </c>
      <c r="AO741">
        <v>5.8028908000000001E-4</v>
      </c>
      <c r="AP741">
        <v>-0.13757094</v>
      </c>
      <c r="AQ741">
        <v>-3.4963247000000003E-2</v>
      </c>
      <c r="AR741">
        <v>7.8556704000000005E-2</v>
      </c>
      <c r="AS741">
        <v>-4.1047265999999999E-2</v>
      </c>
      <c r="AT741">
        <v>-4.1949377000000003E-2</v>
      </c>
      <c r="AU741">
        <v>1.8322448000000001E-3</v>
      </c>
      <c r="AV741">
        <v>-0.1</v>
      </c>
      <c r="AW741">
        <v>-0.39719251999999999</v>
      </c>
      <c r="AX741">
        <v>0</v>
      </c>
      <c r="AY741">
        <v>0.19971078</v>
      </c>
      <c r="AZ741">
        <v>4.8043636000000001E-2</v>
      </c>
      <c r="BA741">
        <v>-0.29296907</v>
      </c>
      <c r="BB741">
        <v>3.8412234000000003E-2</v>
      </c>
    </row>
    <row r="742" spans="1:54" x14ac:dyDescent="0.2">
      <c r="A742">
        <v>2446</v>
      </c>
      <c r="B742">
        <v>1.1667949</v>
      </c>
      <c r="C742">
        <v>0</v>
      </c>
      <c r="D742">
        <v>4.3176875000000003E-2</v>
      </c>
      <c r="E742">
        <v>1.123618</v>
      </c>
      <c r="F742">
        <v>1.6651623</v>
      </c>
      <c r="G742">
        <v>1.660825</v>
      </c>
      <c r="H742">
        <v>1.5173496</v>
      </c>
      <c r="I742">
        <v>1.0197696999999999</v>
      </c>
      <c r="J742">
        <v>0.28170237999999997</v>
      </c>
      <c r="K742">
        <v>0.21587759000000001</v>
      </c>
      <c r="L742">
        <v>0.14347538000000001</v>
      </c>
      <c r="M742">
        <v>4.3373135000000004E-3</v>
      </c>
      <c r="N742">
        <v>1.0111471E-2</v>
      </c>
      <c r="O742">
        <v>2.6658695000000001E-3</v>
      </c>
      <c r="P742">
        <v>3.6962342000000002E-4</v>
      </c>
      <c r="Q742">
        <v>1.1293144000000001E-3</v>
      </c>
      <c r="R742">
        <v>5.0202292000000003E-3</v>
      </c>
      <c r="S742">
        <v>1.5654454999999999E-3</v>
      </c>
      <c r="T742">
        <v>4.9075621E-2</v>
      </c>
      <c r="U742">
        <v>3.0814771000000001E-2</v>
      </c>
      <c r="V742">
        <v>3.7075315999999997E-2</v>
      </c>
      <c r="W742">
        <v>2.8413699999999999E-5</v>
      </c>
      <c r="X742">
        <v>2.1585631999999999E-27</v>
      </c>
      <c r="Y742">
        <v>5.6193025000000002E-3</v>
      </c>
      <c r="Z742">
        <v>2.4491638000000002E-6</v>
      </c>
      <c r="AA742">
        <v>1.4020434999999999E-3</v>
      </c>
      <c r="AB742">
        <v>7.6334042999999996E-5</v>
      </c>
      <c r="AC742">
        <v>1.0275211E-3</v>
      </c>
      <c r="AD742">
        <v>1.2385903E-3</v>
      </c>
      <c r="AE742">
        <v>1.0116774E-10</v>
      </c>
      <c r="AF742">
        <v>4.3209498000000001E-42</v>
      </c>
      <c r="AG742">
        <v>6.3046077000000003E-17</v>
      </c>
      <c r="AH742">
        <v>9.2345180999999999E-17</v>
      </c>
      <c r="AI742">
        <v>5.5086373000000001E-13</v>
      </c>
      <c r="AJ742">
        <v>3.6972729999999997E-15</v>
      </c>
      <c r="AK742">
        <v>0</v>
      </c>
      <c r="AL742">
        <v>9.2088902999999996E-7</v>
      </c>
      <c r="AM742">
        <v>1.6241338000000001E-14</v>
      </c>
      <c r="AN742">
        <v>9.1652189000000003E-6</v>
      </c>
      <c r="AO742">
        <v>5.8028908000000001E-4</v>
      </c>
      <c r="AP742">
        <v>-0.13757094</v>
      </c>
      <c r="AQ742">
        <v>-3.4963247000000003E-2</v>
      </c>
      <c r="AR742">
        <v>7.8556704000000005E-2</v>
      </c>
      <c r="AS742">
        <v>-4.1047265999999999E-2</v>
      </c>
      <c r="AT742">
        <v>-4.1949377000000003E-2</v>
      </c>
      <c r="AU742">
        <v>1.8322448000000001E-3</v>
      </c>
      <c r="AV742">
        <v>-0.1</v>
      </c>
      <c r="AW742">
        <v>-0.39719251999999999</v>
      </c>
      <c r="AX742">
        <v>0</v>
      </c>
      <c r="AY742">
        <v>0.19972449</v>
      </c>
      <c r="AZ742">
        <v>4.8051494E-2</v>
      </c>
      <c r="BA742">
        <v>-0.29296907</v>
      </c>
      <c r="BB742">
        <v>3.8412234000000003E-2</v>
      </c>
    </row>
    <row r="743" spans="1:54" x14ac:dyDescent="0.2">
      <c r="A743">
        <v>2447</v>
      </c>
      <c r="B743">
        <v>1.1536237</v>
      </c>
      <c r="C743">
        <v>0</v>
      </c>
      <c r="D743">
        <v>3.2265624999999999E-2</v>
      </c>
      <c r="E743">
        <v>1.1213580999999999</v>
      </c>
      <c r="F743">
        <v>1.6628780000000001</v>
      </c>
      <c r="G743">
        <v>1.6585607</v>
      </c>
      <c r="H743">
        <v>1.5150731</v>
      </c>
      <c r="I743">
        <v>1.0174474</v>
      </c>
      <c r="J743">
        <v>0.28175412999999999</v>
      </c>
      <c r="K743">
        <v>0.21587159</v>
      </c>
      <c r="L743">
        <v>0.14348762000000001</v>
      </c>
      <c r="M743">
        <v>4.3173335999999998E-3</v>
      </c>
      <c r="N743">
        <v>1.0118431000000001E-2</v>
      </c>
      <c r="O743">
        <v>2.6665437999999998E-3</v>
      </c>
      <c r="P743">
        <v>3.7025794000000001E-4</v>
      </c>
      <c r="Q743">
        <v>1.1251525999999999E-3</v>
      </c>
      <c r="R743">
        <v>5.0209512999999997E-3</v>
      </c>
      <c r="S743">
        <v>1.5655692E-3</v>
      </c>
      <c r="T743">
        <v>4.9078875000000001E-2</v>
      </c>
      <c r="U743">
        <v>3.0817328000000001E-2</v>
      </c>
      <c r="V743">
        <v>3.7077633999999998E-2</v>
      </c>
      <c r="W743">
        <v>2.8415410999999999E-5</v>
      </c>
      <c r="X743">
        <v>1.8928601999999999E-27</v>
      </c>
      <c r="Y743">
        <v>5.6184646000000003E-3</v>
      </c>
      <c r="Z743">
        <v>2.3926618999999998E-6</v>
      </c>
      <c r="AA743">
        <v>1.3873954E-3</v>
      </c>
      <c r="AB743">
        <v>7.5396653999999997E-5</v>
      </c>
      <c r="AC743">
        <v>1.0239302E-3</v>
      </c>
      <c r="AD743">
        <v>1.2378254E-3</v>
      </c>
      <c r="AE743">
        <v>9.7162007000000005E-11</v>
      </c>
      <c r="AF743">
        <v>3.5372910000000001E-42</v>
      </c>
      <c r="AG743">
        <v>5.8017627000000002E-17</v>
      </c>
      <c r="AH743">
        <v>8.2950334000000003E-17</v>
      </c>
      <c r="AI743">
        <v>5.2101715999999999E-13</v>
      </c>
      <c r="AJ743">
        <v>3.4698731999999999E-15</v>
      </c>
      <c r="AK743">
        <v>0</v>
      </c>
      <c r="AL743">
        <v>9.0612873999999996E-7</v>
      </c>
      <c r="AM743">
        <v>1.5433088E-14</v>
      </c>
      <c r="AN743">
        <v>9.1980243999999994E-6</v>
      </c>
      <c r="AO743">
        <v>5.8028908000000001E-4</v>
      </c>
      <c r="AP743">
        <v>-0.13757094</v>
      </c>
      <c r="AQ743">
        <v>-3.4963247000000003E-2</v>
      </c>
      <c r="AR743">
        <v>7.8556704000000005E-2</v>
      </c>
      <c r="AS743">
        <v>-4.1047265999999999E-2</v>
      </c>
      <c r="AT743">
        <v>-4.1949377000000003E-2</v>
      </c>
      <c r="AU743">
        <v>1.8322448000000001E-3</v>
      </c>
      <c r="AV743">
        <v>-0.1</v>
      </c>
      <c r="AW743">
        <v>-0.39719251999999999</v>
      </c>
      <c r="AX743">
        <v>0</v>
      </c>
      <c r="AY743">
        <v>0.19973995999999999</v>
      </c>
      <c r="AZ743">
        <v>4.8060364000000001E-2</v>
      </c>
      <c r="BA743">
        <v>-0.29296907</v>
      </c>
      <c r="BB743">
        <v>3.8412234000000003E-2</v>
      </c>
    </row>
    <row r="744" spans="1:54" x14ac:dyDescent="0.2">
      <c r="A744">
        <v>2448</v>
      </c>
      <c r="B744">
        <v>1.144638</v>
      </c>
      <c r="C744">
        <v>0</v>
      </c>
      <c r="D744">
        <v>2.5655000000000001E-2</v>
      </c>
      <c r="E744">
        <v>1.1189830000000001</v>
      </c>
      <c r="F744">
        <v>1.6604768999999999</v>
      </c>
      <c r="G744">
        <v>1.6561793</v>
      </c>
      <c r="H744">
        <v>1.5126790000000001</v>
      </c>
      <c r="I744">
        <v>1.0150037000000001</v>
      </c>
      <c r="J744">
        <v>0.28180965000000002</v>
      </c>
      <c r="K744">
        <v>0.21586564999999999</v>
      </c>
      <c r="L744">
        <v>0.14350036999999999</v>
      </c>
      <c r="M744">
        <v>4.297543E-3</v>
      </c>
      <c r="N744">
        <v>1.0125390999999999E-2</v>
      </c>
      <c r="O744">
        <v>2.6672180999999999E-3</v>
      </c>
      <c r="P744">
        <v>3.7089225999999999E-4</v>
      </c>
      <c r="Q744">
        <v>1.1210069E-3</v>
      </c>
      <c r="R744">
        <v>5.0217012E-3</v>
      </c>
      <c r="S744">
        <v>1.565702E-3</v>
      </c>
      <c r="T744">
        <v>4.9082306999999999E-2</v>
      </c>
      <c r="U744">
        <v>3.0820079E-2</v>
      </c>
      <c r="V744">
        <v>3.7080030999999999E-2</v>
      </c>
      <c r="W744">
        <v>2.8417215000000001E-5</v>
      </c>
      <c r="X744">
        <v>1.6599013999999999E-27</v>
      </c>
      <c r="Y744">
        <v>5.6176268999999996E-3</v>
      </c>
      <c r="Z744">
        <v>2.3375065999999999E-6</v>
      </c>
      <c r="AA744">
        <v>1.3729116999999999E-3</v>
      </c>
      <c r="AB744">
        <v>7.4471502999999995E-5</v>
      </c>
      <c r="AC744">
        <v>1.0203547E-3</v>
      </c>
      <c r="AD744">
        <v>1.2370615E-3</v>
      </c>
      <c r="AE744">
        <v>9.3317855999999997E-11</v>
      </c>
      <c r="AF744">
        <v>2.8958477E-42</v>
      </c>
      <c r="AG744">
        <v>5.3391011000000001E-17</v>
      </c>
      <c r="AH744">
        <v>7.4512677000000003E-17</v>
      </c>
      <c r="AI744">
        <v>4.9279249999999999E-13</v>
      </c>
      <c r="AJ744">
        <v>3.2565109E-15</v>
      </c>
      <c r="AK744">
        <v>0</v>
      </c>
      <c r="AL744">
        <v>8.9161639999999995E-7</v>
      </c>
      <c r="AM744">
        <v>1.4665312E-14</v>
      </c>
      <c r="AN744">
        <v>9.2253404000000004E-6</v>
      </c>
      <c r="AO744">
        <v>5.8028908000000001E-4</v>
      </c>
      <c r="AP744">
        <v>-0.13757094</v>
      </c>
      <c r="AQ744">
        <v>-3.4963247000000003E-2</v>
      </c>
      <c r="AR744">
        <v>7.8556704000000005E-2</v>
      </c>
      <c r="AS744">
        <v>-4.1047265999999999E-2</v>
      </c>
      <c r="AT744">
        <v>-4.1949377000000003E-2</v>
      </c>
      <c r="AU744">
        <v>1.8322448000000001E-3</v>
      </c>
      <c r="AV744">
        <v>-0.1</v>
      </c>
      <c r="AW744">
        <v>-0.39719251999999999</v>
      </c>
      <c r="AX744">
        <v>0</v>
      </c>
      <c r="AY744">
        <v>0.19975656999999999</v>
      </c>
      <c r="AZ744">
        <v>4.8069879000000003E-2</v>
      </c>
      <c r="BA744">
        <v>-0.29296907</v>
      </c>
      <c r="BB744">
        <v>3.8412234000000003E-2</v>
      </c>
    </row>
    <row r="745" spans="1:54" x14ac:dyDescent="0.2">
      <c r="A745">
        <v>2449</v>
      </c>
      <c r="B745">
        <v>1.1890353</v>
      </c>
      <c r="C745">
        <v>0</v>
      </c>
      <c r="D745">
        <v>7.2528750000000003E-2</v>
      </c>
      <c r="E745">
        <v>1.1165065000000001</v>
      </c>
      <c r="F745">
        <v>1.6579733999999999</v>
      </c>
      <c r="G745">
        <v>1.6536953999999999</v>
      </c>
      <c r="H745">
        <v>1.5101819999999999</v>
      </c>
      <c r="I745">
        <v>1.0124550999999999</v>
      </c>
      <c r="J745">
        <v>0.28186707999999999</v>
      </c>
      <c r="K745">
        <v>0.21585976000000001</v>
      </c>
      <c r="L745">
        <v>0.14351346000000001</v>
      </c>
      <c r="M745">
        <v>4.2779382000000003E-3</v>
      </c>
      <c r="N745">
        <v>1.0132351E-2</v>
      </c>
      <c r="O745">
        <v>2.6678921999999999E-3</v>
      </c>
      <c r="P745">
        <v>3.7152639000000002E-4</v>
      </c>
      <c r="Q745">
        <v>1.1168771000000001E-3</v>
      </c>
      <c r="R745">
        <v>5.0224498999999999E-3</v>
      </c>
      <c r="S745">
        <v>1.5658408E-3</v>
      </c>
      <c r="T745">
        <v>4.9085868999999997E-2</v>
      </c>
      <c r="U745">
        <v>3.0822954E-2</v>
      </c>
      <c r="V745">
        <v>3.7082485999999998E-2</v>
      </c>
      <c r="W745">
        <v>2.8419088000000001E-5</v>
      </c>
      <c r="X745">
        <v>1.4556419999999999E-27</v>
      </c>
      <c r="Y745">
        <v>5.6167895000000002E-3</v>
      </c>
      <c r="Z745">
        <v>2.2836584000000001E-6</v>
      </c>
      <c r="AA745">
        <v>1.3585887E-3</v>
      </c>
      <c r="AB745">
        <v>7.3558312000000003E-5</v>
      </c>
      <c r="AC745">
        <v>1.0167939999999999E-3</v>
      </c>
      <c r="AD745">
        <v>1.2362986E-3</v>
      </c>
      <c r="AE745">
        <v>8.9628226000000002E-11</v>
      </c>
      <c r="AF745">
        <v>2.3707851000000001E-42</v>
      </c>
      <c r="AG745">
        <v>4.9133953999999998E-17</v>
      </c>
      <c r="AH745">
        <v>6.6934367000000003E-17</v>
      </c>
      <c r="AI745">
        <v>4.6610069000000002E-13</v>
      </c>
      <c r="AJ745">
        <v>3.0563092999999999E-15</v>
      </c>
      <c r="AK745">
        <v>0</v>
      </c>
      <c r="AL745">
        <v>8.7734597999999998E-7</v>
      </c>
      <c r="AM745">
        <v>1.3935933E-14</v>
      </c>
      <c r="AN745">
        <v>9.2484003999999992E-6</v>
      </c>
      <c r="AO745">
        <v>5.8028908000000001E-4</v>
      </c>
      <c r="AP745">
        <v>-0.13757094</v>
      </c>
      <c r="AQ745">
        <v>-3.4963247000000003E-2</v>
      </c>
      <c r="AR745">
        <v>7.8556704000000005E-2</v>
      </c>
      <c r="AS745">
        <v>-4.1047265999999999E-2</v>
      </c>
      <c r="AT745">
        <v>-4.1949377000000003E-2</v>
      </c>
      <c r="AU745">
        <v>1.8322448000000001E-3</v>
      </c>
      <c r="AV745">
        <v>-0.1</v>
      </c>
      <c r="AW745">
        <v>-0.39719251999999999</v>
      </c>
      <c r="AX745">
        <v>0</v>
      </c>
      <c r="AY745">
        <v>0.19977374000000001</v>
      </c>
      <c r="AZ745">
        <v>4.8079721999999998E-2</v>
      </c>
      <c r="BA745">
        <v>-0.29296907</v>
      </c>
      <c r="BB745">
        <v>3.8412234000000003E-2</v>
      </c>
    </row>
    <row r="746" spans="1:54" x14ac:dyDescent="0.2">
      <c r="A746">
        <v>2450</v>
      </c>
      <c r="B746">
        <v>1.2600749</v>
      </c>
      <c r="C746">
        <v>0</v>
      </c>
      <c r="D746">
        <v>0.14625187000000001</v>
      </c>
      <c r="E746">
        <v>1.113823</v>
      </c>
      <c r="F746">
        <v>1.6552727</v>
      </c>
      <c r="G746">
        <v>1.6510142000000001</v>
      </c>
      <c r="H746">
        <v>1.5074897</v>
      </c>
      <c r="I746">
        <v>1.0097322</v>
      </c>
      <c r="J746">
        <v>0.28190353000000001</v>
      </c>
      <c r="K746">
        <v>0.21585393</v>
      </c>
      <c r="L746">
        <v>0.14352458000000001</v>
      </c>
      <c r="M746">
        <v>4.2584368999999999E-3</v>
      </c>
      <c r="N746">
        <v>1.013931E-2</v>
      </c>
      <c r="O746">
        <v>2.6685664E-3</v>
      </c>
      <c r="P746">
        <v>3.7216031999999998E-4</v>
      </c>
      <c r="Q746">
        <v>1.1127613E-3</v>
      </c>
      <c r="R746">
        <v>5.0228156000000001E-3</v>
      </c>
      <c r="S746">
        <v>1.5659459000000001E-3</v>
      </c>
      <c r="T746">
        <v>4.9088870999999999E-2</v>
      </c>
      <c r="U746">
        <v>3.082507E-2</v>
      </c>
      <c r="V746">
        <v>3.7084709E-2</v>
      </c>
      <c r="W746">
        <v>2.8420690999999999E-5</v>
      </c>
      <c r="X746">
        <v>1.2764774999999999E-27</v>
      </c>
      <c r="Y746">
        <v>5.6159523999999997E-3</v>
      </c>
      <c r="Z746">
        <v>2.2309881999999999E-6</v>
      </c>
      <c r="AA746">
        <v>1.3443980999999999E-3</v>
      </c>
      <c r="AB746">
        <v>7.2655231999999996E-5</v>
      </c>
      <c r="AC746">
        <v>1.0132415E-3</v>
      </c>
      <c r="AD746">
        <v>1.2355351999999999E-3</v>
      </c>
      <c r="AE746">
        <v>8.6080353999999999E-11</v>
      </c>
      <c r="AF746">
        <v>1.9408469000000001E-42</v>
      </c>
      <c r="AG746">
        <v>4.5215390000000002E-17</v>
      </c>
      <c r="AH746">
        <v>6.0125229000000004E-17</v>
      </c>
      <c r="AI746">
        <v>4.4084838E-13</v>
      </c>
      <c r="AJ746">
        <v>2.8683487E-15</v>
      </c>
      <c r="AK746">
        <v>0</v>
      </c>
      <c r="AL746">
        <v>8.6328712000000003E-7</v>
      </c>
      <c r="AM746">
        <v>1.3242493E-14</v>
      </c>
      <c r="AN746">
        <v>9.2234452000000001E-6</v>
      </c>
      <c r="AO746">
        <v>5.8028908000000001E-4</v>
      </c>
      <c r="AP746">
        <v>-0.13757094</v>
      </c>
      <c r="AQ746">
        <v>-3.4963247000000003E-2</v>
      </c>
      <c r="AR746">
        <v>7.8556704000000005E-2</v>
      </c>
      <c r="AS746">
        <v>-4.1047265999999999E-2</v>
      </c>
      <c r="AT746">
        <v>-4.1949377000000003E-2</v>
      </c>
      <c r="AU746">
        <v>1.8322448000000001E-3</v>
      </c>
      <c r="AV746">
        <v>-0.1</v>
      </c>
      <c r="AW746">
        <v>-0.39719251999999999</v>
      </c>
      <c r="AX746">
        <v>0</v>
      </c>
      <c r="AY746">
        <v>0.19978462999999999</v>
      </c>
      <c r="AZ746">
        <v>4.8085968E-2</v>
      </c>
      <c r="BA746">
        <v>-0.29296907</v>
      </c>
      <c r="BB746">
        <v>3.8412234000000003E-2</v>
      </c>
    </row>
    <row r="747" spans="1:54" x14ac:dyDescent="0.2">
      <c r="A747">
        <v>2451</v>
      </c>
      <c r="B747">
        <v>1.2921567</v>
      </c>
      <c r="C747">
        <v>0</v>
      </c>
      <c r="D747">
        <v>0.18119062</v>
      </c>
      <c r="E747">
        <v>1.1109661</v>
      </c>
      <c r="F747">
        <v>1.6524141000000001</v>
      </c>
      <c r="G747">
        <v>1.6481751</v>
      </c>
      <c r="H747">
        <v>1.5046425999999999</v>
      </c>
      <c r="I747">
        <v>1.0068873</v>
      </c>
      <c r="J747">
        <v>0.28190713000000001</v>
      </c>
      <c r="K747">
        <v>0.21584814999999999</v>
      </c>
      <c r="L747">
        <v>0.14353247</v>
      </c>
      <c r="M747">
        <v>4.2390224000000004E-3</v>
      </c>
      <c r="N747">
        <v>1.0146270000000001E-2</v>
      </c>
      <c r="O747">
        <v>2.6692403999999999E-3</v>
      </c>
      <c r="P747">
        <v>3.7279404999999999E-4</v>
      </c>
      <c r="Q747">
        <v>1.1086586E-3</v>
      </c>
      <c r="R747">
        <v>5.0226296E-3</v>
      </c>
      <c r="S747">
        <v>1.5659947E-3</v>
      </c>
      <c r="T747">
        <v>4.9090901999999999E-2</v>
      </c>
      <c r="U747">
        <v>3.0825928999999998E-2</v>
      </c>
      <c r="V747">
        <v>3.7086519999999998E-2</v>
      </c>
      <c r="W747">
        <v>2.8421819000000002E-5</v>
      </c>
      <c r="X747">
        <v>1.1192866000000001E-27</v>
      </c>
      <c r="Y747">
        <v>5.6151155000000001E-3</v>
      </c>
      <c r="Z747">
        <v>2.1794102E-6</v>
      </c>
      <c r="AA747">
        <v>1.3303220999999999E-3</v>
      </c>
      <c r="AB747">
        <v>7.1761106000000003E-5</v>
      </c>
      <c r="AC747">
        <v>1.0096928E-3</v>
      </c>
      <c r="AD747">
        <v>1.2347705E-3</v>
      </c>
      <c r="AE747">
        <v>8.2664855000000006E-11</v>
      </c>
      <c r="AF747">
        <v>1.5887266999999999E-42</v>
      </c>
      <c r="AG747">
        <v>4.1607508999999997E-17</v>
      </c>
      <c r="AH747">
        <v>5.4005692999999998E-17</v>
      </c>
      <c r="AI747">
        <v>4.1695193E-13</v>
      </c>
      <c r="AJ747">
        <v>2.6918172000000001E-15</v>
      </c>
      <c r="AK747">
        <v>0</v>
      </c>
      <c r="AL747">
        <v>8.4942050000000001E-7</v>
      </c>
      <c r="AM747">
        <v>1.25829E-14</v>
      </c>
      <c r="AN747">
        <v>9.1579097000000001E-6</v>
      </c>
      <c r="AO747">
        <v>5.8028908000000001E-4</v>
      </c>
      <c r="AP747">
        <v>-0.13757094</v>
      </c>
      <c r="AQ747">
        <v>-3.4963247000000003E-2</v>
      </c>
      <c r="AR747">
        <v>7.8556704000000005E-2</v>
      </c>
      <c r="AS747">
        <v>-4.1047265999999999E-2</v>
      </c>
      <c r="AT747">
        <v>-4.1949377000000003E-2</v>
      </c>
      <c r="AU747">
        <v>1.8322448000000001E-3</v>
      </c>
      <c r="AV747">
        <v>-0.1</v>
      </c>
      <c r="AW747">
        <v>-0.39719251999999999</v>
      </c>
      <c r="AX747">
        <v>0</v>
      </c>
      <c r="AY747">
        <v>0.19978571000000001</v>
      </c>
      <c r="AZ747">
        <v>4.8086585000000001E-2</v>
      </c>
      <c r="BA747">
        <v>-0.29296907</v>
      </c>
      <c r="BB747">
        <v>3.8412234000000003E-2</v>
      </c>
    </row>
    <row r="748" spans="1:54" x14ac:dyDescent="0.2">
      <c r="A748">
        <v>2452</v>
      </c>
      <c r="B748">
        <v>1.2987506</v>
      </c>
      <c r="C748">
        <v>0</v>
      </c>
      <c r="D748">
        <v>0.19056186999999999</v>
      </c>
      <c r="E748">
        <v>1.1081886999999999</v>
      </c>
      <c r="F748">
        <v>1.6496419</v>
      </c>
      <c r="G748">
        <v>1.6454222000000001</v>
      </c>
      <c r="H748">
        <v>1.5018833</v>
      </c>
      <c r="I748">
        <v>1.0041449</v>
      </c>
      <c r="J748">
        <v>0.28189599999999998</v>
      </c>
      <c r="K748">
        <v>0.21584242000000001</v>
      </c>
      <c r="L748">
        <v>0.14353882000000001</v>
      </c>
      <c r="M748">
        <v>4.2197783000000001E-3</v>
      </c>
      <c r="N748">
        <v>1.0153229E-2</v>
      </c>
      <c r="O748">
        <v>2.6699143999999999E-3</v>
      </c>
      <c r="P748">
        <v>3.7342757999999997E-4</v>
      </c>
      <c r="Q748">
        <v>1.10457E-3</v>
      </c>
      <c r="R748">
        <v>5.0222365999999996E-3</v>
      </c>
      <c r="S748">
        <v>1.5660157000000001E-3</v>
      </c>
      <c r="T748">
        <v>4.9092431999999998E-2</v>
      </c>
      <c r="U748">
        <v>3.0826177E-2</v>
      </c>
      <c r="V748">
        <v>3.7088112999999999E-2</v>
      </c>
      <c r="W748">
        <v>2.8422703E-5</v>
      </c>
      <c r="X748">
        <v>9.8141792000000003E-28</v>
      </c>
      <c r="Y748">
        <v>5.6142789000000002E-3</v>
      </c>
      <c r="Z748">
        <v>2.1289649E-6</v>
      </c>
      <c r="AA748">
        <v>1.3163769000000001E-3</v>
      </c>
      <c r="AB748">
        <v>7.0876933999999999E-5</v>
      </c>
      <c r="AC748">
        <v>1.0061524000000001E-3</v>
      </c>
      <c r="AD748">
        <v>1.2340052999999999E-3</v>
      </c>
      <c r="AE748">
        <v>7.9381006000000001E-11</v>
      </c>
      <c r="AF748">
        <v>1.3004273E-42</v>
      </c>
      <c r="AG748">
        <v>3.8286663999999997E-17</v>
      </c>
      <c r="AH748">
        <v>4.8507604999999998E-17</v>
      </c>
      <c r="AI748">
        <v>3.9434498E-13</v>
      </c>
      <c r="AJ748">
        <v>2.5260890000000002E-15</v>
      </c>
      <c r="AK748">
        <v>0</v>
      </c>
      <c r="AL748">
        <v>8.3576042E-7</v>
      </c>
      <c r="AM748">
        <v>1.1955848E-14</v>
      </c>
      <c r="AN748">
        <v>9.1129815000000001E-6</v>
      </c>
      <c r="AO748">
        <v>5.8028908000000001E-4</v>
      </c>
      <c r="AP748">
        <v>-0.13757094</v>
      </c>
      <c r="AQ748">
        <v>-3.4963247000000003E-2</v>
      </c>
      <c r="AR748">
        <v>7.8556704000000005E-2</v>
      </c>
      <c r="AS748">
        <v>-4.1047265999999999E-2</v>
      </c>
      <c r="AT748">
        <v>-4.1949377000000003E-2</v>
      </c>
      <c r="AU748">
        <v>1.8322448000000001E-3</v>
      </c>
      <c r="AV748">
        <v>-0.1</v>
      </c>
      <c r="AW748">
        <v>-0.39719251999999999</v>
      </c>
      <c r="AX748">
        <v>0</v>
      </c>
      <c r="AY748">
        <v>0.19978238000000001</v>
      </c>
      <c r="AZ748">
        <v>4.8084676999999999E-2</v>
      </c>
      <c r="BA748">
        <v>-0.29296907</v>
      </c>
      <c r="BB748">
        <v>3.8412234000000003E-2</v>
      </c>
    </row>
    <row r="749" spans="1:54" x14ac:dyDescent="0.2">
      <c r="A749">
        <v>2453</v>
      </c>
      <c r="B749">
        <v>1.2797681000000001</v>
      </c>
      <c r="C749">
        <v>0</v>
      </c>
      <c r="D749">
        <v>0.17415125000000001</v>
      </c>
      <c r="E749">
        <v>1.1056169</v>
      </c>
      <c r="F749">
        <v>1.6470762999999999</v>
      </c>
      <c r="G749">
        <v>1.6428756</v>
      </c>
      <c r="H749">
        <v>1.4993308000000001</v>
      </c>
      <c r="I749">
        <v>1.0016111999999999</v>
      </c>
      <c r="J749">
        <v>0.28188280999999998</v>
      </c>
      <c r="K749">
        <v>0.21583674999999999</v>
      </c>
      <c r="L749">
        <v>0.14354480999999999</v>
      </c>
      <c r="M749">
        <v>4.2007282E-3</v>
      </c>
      <c r="N749">
        <v>1.0160188000000001E-2</v>
      </c>
      <c r="O749">
        <v>2.6705882999999999E-3</v>
      </c>
      <c r="P749">
        <v>3.7406091E-4</v>
      </c>
      <c r="Q749">
        <v>1.1004961999999999E-3</v>
      </c>
      <c r="R749">
        <v>5.0218605000000001E-3</v>
      </c>
      <c r="S749">
        <v>1.5660298000000001E-3</v>
      </c>
      <c r="T749">
        <v>4.9093810000000002E-2</v>
      </c>
      <c r="U749">
        <v>3.0826280000000001E-2</v>
      </c>
      <c r="V749">
        <v>3.7089632999999997E-2</v>
      </c>
      <c r="W749">
        <v>2.8423511E-5</v>
      </c>
      <c r="X749">
        <v>8.6052400999999991E-28</v>
      </c>
      <c r="Y749">
        <v>5.6134425999999999E-3</v>
      </c>
      <c r="Z749">
        <v>2.0796738E-6</v>
      </c>
      <c r="AA749">
        <v>1.3025741E-3</v>
      </c>
      <c r="AB749">
        <v>7.0003417000000001E-5</v>
      </c>
      <c r="AC749">
        <v>1.0026233999999999E-3</v>
      </c>
      <c r="AD749">
        <v>1.2332404E-3</v>
      </c>
      <c r="AE749">
        <v>7.6226746E-11</v>
      </c>
      <c r="AF749">
        <v>1.0644318E-42</v>
      </c>
      <c r="AG749">
        <v>3.5230682999999999E-17</v>
      </c>
      <c r="AH749">
        <v>4.3568955000000002E-17</v>
      </c>
      <c r="AI749">
        <v>3.7296248000000002E-13</v>
      </c>
      <c r="AJ749">
        <v>2.3705508000000001E-15</v>
      </c>
      <c r="AK749">
        <v>0</v>
      </c>
      <c r="AL749">
        <v>8.2231634999999996E-7</v>
      </c>
      <c r="AM749">
        <v>1.1359974E-14</v>
      </c>
      <c r="AN749">
        <v>9.0957168999999999E-6</v>
      </c>
      <c r="AO749">
        <v>5.8028908000000001E-4</v>
      </c>
      <c r="AP749">
        <v>-0.13757094</v>
      </c>
      <c r="AQ749">
        <v>-3.4963247000000003E-2</v>
      </c>
      <c r="AR749">
        <v>7.8556704000000005E-2</v>
      </c>
      <c r="AS749">
        <v>-4.1047265999999999E-2</v>
      </c>
      <c r="AT749">
        <v>-4.1949377000000003E-2</v>
      </c>
      <c r="AU749">
        <v>1.8322448000000001E-3</v>
      </c>
      <c r="AV749">
        <v>-0.1</v>
      </c>
      <c r="AW749">
        <v>-0.39719251999999999</v>
      </c>
      <c r="AX749">
        <v>0</v>
      </c>
      <c r="AY749">
        <v>0.19977844</v>
      </c>
      <c r="AZ749">
        <v>4.8082417000000002E-2</v>
      </c>
      <c r="BA749">
        <v>-0.29296907</v>
      </c>
      <c r="BB749">
        <v>3.8412234000000003E-2</v>
      </c>
    </row>
    <row r="750" spans="1:54" x14ac:dyDescent="0.2">
      <c r="A750">
        <v>2454</v>
      </c>
      <c r="B750">
        <v>1.2334563999999999</v>
      </c>
      <c r="C750">
        <v>0</v>
      </c>
      <c r="D750">
        <v>0.13018687000000001</v>
      </c>
      <c r="E750">
        <v>1.1032696</v>
      </c>
      <c r="F750">
        <v>1.6447312000000001</v>
      </c>
      <c r="G750">
        <v>1.6405493</v>
      </c>
      <c r="H750">
        <v>1.4969977999999999</v>
      </c>
      <c r="I750">
        <v>0.99928854</v>
      </c>
      <c r="J750">
        <v>0.28187813</v>
      </c>
      <c r="K750">
        <v>0.21583113000000001</v>
      </c>
      <c r="L750">
        <v>0.14355150999999999</v>
      </c>
      <c r="M750">
        <v>4.1818864000000002E-3</v>
      </c>
      <c r="N750">
        <v>1.0167147E-2</v>
      </c>
      <c r="O750">
        <v>2.6712621999999998E-3</v>
      </c>
      <c r="P750">
        <v>3.7469404999999998E-4</v>
      </c>
      <c r="Q750">
        <v>1.0964378999999999E-3</v>
      </c>
      <c r="R750">
        <v>5.0216719999999996E-3</v>
      </c>
      <c r="S750">
        <v>1.5660552000000001E-3</v>
      </c>
      <c r="T750">
        <v>4.9095354000000001E-2</v>
      </c>
      <c r="U750">
        <v>3.0826646999999999E-2</v>
      </c>
      <c r="V750">
        <v>3.7091214999999997E-2</v>
      </c>
      <c r="W750">
        <v>2.8424401000000001E-5</v>
      </c>
      <c r="X750">
        <v>7.5453408000000004E-28</v>
      </c>
      <c r="Y750">
        <v>5.6126064999999998E-3</v>
      </c>
      <c r="Z750">
        <v>2.0315514000000001E-6</v>
      </c>
      <c r="AA750">
        <v>1.2889239000000001E-3</v>
      </c>
      <c r="AB750">
        <v>6.9141165999999995E-5</v>
      </c>
      <c r="AC750">
        <v>9.9910882000000005E-4</v>
      </c>
      <c r="AD750">
        <v>1.2324764000000001E-3</v>
      </c>
      <c r="AE750">
        <v>7.3199528000000002E-11</v>
      </c>
      <c r="AF750">
        <v>8.7128143999999997E-43</v>
      </c>
      <c r="AG750">
        <v>3.2418956999999998E-17</v>
      </c>
      <c r="AH750">
        <v>3.913363E-17</v>
      </c>
      <c r="AI750">
        <v>3.5274184999999998E-13</v>
      </c>
      <c r="AJ750">
        <v>2.2246149E-15</v>
      </c>
      <c r="AK750">
        <v>0</v>
      </c>
      <c r="AL750">
        <v>8.0909615999999995E-7</v>
      </c>
      <c r="AM750">
        <v>1.0793932999999999E-14</v>
      </c>
      <c r="AN750">
        <v>9.1062622000000005E-6</v>
      </c>
      <c r="AO750">
        <v>5.8028908000000001E-4</v>
      </c>
      <c r="AP750">
        <v>-0.13757094</v>
      </c>
      <c r="AQ750">
        <v>-3.4963247000000003E-2</v>
      </c>
      <c r="AR750">
        <v>7.8556704000000005E-2</v>
      </c>
      <c r="AS750">
        <v>-4.1047265999999999E-2</v>
      </c>
      <c r="AT750">
        <v>-4.1949377000000003E-2</v>
      </c>
      <c r="AU750">
        <v>1.8322448000000001E-3</v>
      </c>
      <c r="AV750">
        <v>-0.1</v>
      </c>
      <c r="AW750">
        <v>-0.39719251999999999</v>
      </c>
      <c r="AX750">
        <v>0</v>
      </c>
      <c r="AY750">
        <v>0.19977703999999999</v>
      </c>
      <c r="AZ750">
        <v>4.8081615000000001E-2</v>
      </c>
      <c r="BA750">
        <v>-0.29296907</v>
      </c>
      <c r="BB750">
        <v>3.8412234000000003E-2</v>
      </c>
    </row>
    <row r="751" spans="1:54" x14ac:dyDescent="0.2">
      <c r="A751">
        <v>2455</v>
      </c>
      <c r="B751">
        <v>1.1872039999999999</v>
      </c>
      <c r="C751">
        <v>0</v>
      </c>
      <c r="D751">
        <v>8.6078125000000005E-2</v>
      </c>
      <c r="E751">
        <v>1.1011259</v>
      </c>
      <c r="F751">
        <v>1.6425803999999999</v>
      </c>
      <c r="G751">
        <v>1.6384171000000001</v>
      </c>
      <c r="H751">
        <v>1.4948570000000001</v>
      </c>
      <c r="I751">
        <v>0.99713812000000002</v>
      </c>
      <c r="J751">
        <v>0.28189334999999999</v>
      </c>
      <c r="K751">
        <v>0.21582555</v>
      </c>
      <c r="L751">
        <v>0.1435601</v>
      </c>
      <c r="M751">
        <v>4.1632743999999999E-3</v>
      </c>
      <c r="N751">
        <v>1.0174106E-2</v>
      </c>
      <c r="O751">
        <v>2.6719359000000002E-3</v>
      </c>
      <c r="P751">
        <v>3.7532697999999998E-4</v>
      </c>
      <c r="Q751">
        <v>1.0923961000000001E-3</v>
      </c>
      <c r="R751">
        <v>5.0218444000000003E-3</v>
      </c>
      <c r="S751">
        <v>1.5661125999999999E-3</v>
      </c>
      <c r="T751">
        <v>4.9097430999999997E-2</v>
      </c>
      <c r="U751">
        <v>3.0827737000000001E-2</v>
      </c>
      <c r="V751">
        <v>3.7093015E-2</v>
      </c>
      <c r="W751">
        <v>2.8425553999999999E-5</v>
      </c>
      <c r="X751">
        <v>6.6162901000000002E-28</v>
      </c>
      <c r="Y751">
        <v>5.6117705999999996E-3</v>
      </c>
      <c r="Z751">
        <v>1.9846172000000002E-6</v>
      </c>
      <c r="AA751">
        <v>1.2754384E-3</v>
      </c>
      <c r="AB751">
        <v>6.8290895E-5</v>
      </c>
      <c r="AC751">
        <v>9.9561222000000009E-4</v>
      </c>
      <c r="AD751">
        <v>1.2317141999999999E-3</v>
      </c>
      <c r="AE751">
        <v>7.0297091999999994E-11</v>
      </c>
      <c r="AF751">
        <v>7.1322308000000001E-43</v>
      </c>
      <c r="AG751">
        <v>2.9832498E-17</v>
      </c>
      <c r="AH751">
        <v>3.5151134E-17</v>
      </c>
      <c r="AI751">
        <v>3.3362402E-13</v>
      </c>
      <c r="AJ751">
        <v>2.0877299000000001E-15</v>
      </c>
      <c r="AK751">
        <v>0</v>
      </c>
      <c r="AL751">
        <v>7.9610924000000005E-7</v>
      </c>
      <c r="AM751">
        <v>1.0256452E-14</v>
      </c>
      <c r="AN751">
        <v>9.1488194999999996E-6</v>
      </c>
      <c r="AO751">
        <v>5.8028908000000001E-4</v>
      </c>
      <c r="AP751">
        <v>-0.13757094</v>
      </c>
      <c r="AQ751">
        <v>-3.4963247000000003E-2</v>
      </c>
      <c r="AR751">
        <v>7.8556704000000005E-2</v>
      </c>
      <c r="AS751">
        <v>-4.1047265999999999E-2</v>
      </c>
      <c r="AT751">
        <v>-4.1949377000000003E-2</v>
      </c>
      <c r="AU751">
        <v>1.8322448000000001E-3</v>
      </c>
      <c r="AV751">
        <v>-0.1</v>
      </c>
      <c r="AW751">
        <v>-0.39719251999999999</v>
      </c>
      <c r="AX751">
        <v>0</v>
      </c>
      <c r="AY751">
        <v>0.19978159000000001</v>
      </c>
      <c r="AZ751">
        <v>4.8084223000000002E-2</v>
      </c>
      <c r="BA751">
        <v>-0.29296907</v>
      </c>
      <c r="BB751">
        <v>3.8412234000000003E-2</v>
      </c>
    </row>
    <row r="752" spans="1:54" x14ac:dyDescent="0.2">
      <c r="A752">
        <v>2456</v>
      </c>
      <c r="B752">
        <v>1.1583364</v>
      </c>
      <c r="C752">
        <v>0</v>
      </c>
      <c r="D752">
        <v>5.9268124999999998E-2</v>
      </c>
      <c r="E752">
        <v>1.0990683000000001</v>
      </c>
      <c r="F752">
        <v>1.6405065000000001</v>
      </c>
      <c r="G752">
        <v>1.6363616000000001</v>
      </c>
      <c r="H752">
        <v>1.492791</v>
      </c>
      <c r="I752">
        <v>0.99504294000000004</v>
      </c>
      <c r="J752">
        <v>0.28192802</v>
      </c>
      <c r="K752">
        <v>0.21582003</v>
      </c>
      <c r="L752">
        <v>0.14357060999999999</v>
      </c>
      <c r="M752">
        <v>4.1448715000000002E-3</v>
      </c>
      <c r="N752">
        <v>1.0181065E-2</v>
      </c>
      <c r="O752">
        <v>2.6726096E-3</v>
      </c>
      <c r="P752">
        <v>3.7595971999999998E-4</v>
      </c>
      <c r="Q752">
        <v>1.0883707E-3</v>
      </c>
      <c r="R752">
        <v>5.0223411000000001E-3</v>
      </c>
      <c r="S752">
        <v>1.5662032E-3</v>
      </c>
      <c r="T752">
        <v>4.9100076999999999E-2</v>
      </c>
      <c r="U752">
        <v>3.0829568000000002E-2</v>
      </c>
      <c r="V752">
        <v>3.7095052000000003E-2</v>
      </c>
      <c r="W752">
        <v>2.8426988000000001E-5</v>
      </c>
      <c r="X752">
        <v>5.8019304000000001E-28</v>
      </c>
      <c r="Y752">
        <v>5.6109350999999997E-3</v>
      </c>
      <c r="Z752">
        <v>1.9388471000000001E-6</v>
      </c>
      <c r="AA752">
        <v>1.2621174E-3</v>
      </c>
      <c r="AB752">
        <v>6.7452550000000002E-5</v>
      </c>
      <c r="AC752">
        <v>9.9213395999999993E-4</v>
      </c>
      <c r="AD752">
        <v>1.2309536999999999E-3</v>
      </c>
      <c r="AE752">
        <v>6.7514560000000003E-11</v>
      </c>
      <c r="AF752">
        <v>5.8387838000000003E-43</v>
      </c>
      <c r="AG752">
        <v>2.7453279000000001E-17</v>
      </c>
      <c r="AH752">
        <v>3.1575242000000002E-17</v>
      </c>
      <c r="AI752">
        <v>3.1554913999999998E-13</v>
      </c>
      <c r="AJ752">
        <v>1.9593370000000001E-15</v>
      </c>
      <c r="AK752">
        <v>0</v>
      </c>
      <c r="AL752">
        <v>7.8335308999999997E-7</v>
      </c>
      <c r="AM752">
        <v>9.7461074999999998E-15</v>
      </c>
      <c r="AN752">
        <v>9.2024983999999997E-6</v>
      </c>
      <c r="AO752">
        <v>5.8028908000000001E-4</v>
      </c>
      <c r="AP752">
        <v>-0.13757094</v>
      </c>
      <c r="AQ752">
        <v>-3.4963247000000003E-2</v>
      </c>
      <c r="AR752">
        <v>7.8556704000000005E-2</v>
      </c>
      <c r="AS752">
        <v>-4.1047265999999999E-2</v>
      </c>
      <c r="AT752">
        <v>-4.1949377000000003E-2</v>
      </c>
      <c r="AU752">
        <v>1.8322448000000001E-3</v>
      </c>
      <c r="AV752">
        <v>-0.1</v>
      </c>
      <c r="AW752">
        <v>-0.39719251999999999</v>
      </c>
      <c r="AX752">
        <v>0</v>
      </c>
      <c r="AY752">
        <v>0.19979195999999999</v>
      </c>
      <c r="AZ752">
        <v>4.8090164999999997E-2</v>
      </c>
      <c r="BA752">
        <v>-0.29296907</v>
      </c>
      <c r="BB752">
        <v>3.8412234000000003E-2</v>
      </c>
    </row>
    <row r="753" spans="1:54" x14ac:dyDescent="0.2">
      <c r="A753">
        <v>2457</v>
      </c>
      <c r="B753">
        <v>1.1401311999999999</v>
      </c>
      <c r="C753">
        <v>0</v>
      </c>
      <c r="D753">
        <v>4.3176875000000003E-2</v>
      </c>
      <c r="E753">
        <v>1.0969544</v>
      </c>
      <c r="F753">
        <v>1.638371</v>
      </c>
      <c r="G753">
        <v>1.6342444</v>
      </c>
      <c r="H753">
        <v>1.4906621</v>
      </c>
      <c r="I753">
        <v>0.99287386</v>
      </c>
      <c r="J753">
        <v>0.28197369999999999</v>
      </c>
      <c r="K753">
        <v>0.21581455999999999</v>
      </c>
      <c r="L753">
        <v>0.14358227000000001</v>
      </c>
      <c r="M753">
        <v>4.1266439E-3</v>
      </c>
      <c r="N753">
        <v>1.0188022999999999E-2</v>
      </c>
      <c r="O753">
        <v>2.6732832999999999E-3</v>
      </c>
      <c r="P753">
        <v>3.7659226999999998E-4</v>
      </c>
      <c r="Q753">
        <v>1.0843611000000001E-3</v>
      </c>
      <c r="R753">
        <v>5.0229970000000004E-3</v>
      </c>
      <c r="S753">
        <v>1.5663141000000001E-3</v>
      </c>
      <c r="T753">
        <v>4.9103083999999998E-2</v>
      </c>
      <c r="U753">
        <v>3.0831849000000001E-2</v>
      </c>
      <c r="V753">
        <v>3.7097241000000003E-2</v>
      </c>
      <c r="W753">
        <v>2.8428602E-5</v>
      </c>
      <c r="X753">
        <v>5.0879889999999997E-28</v>
      </c>
      <c r="Y753">
        <v>5.6100997999999997E-3</v>
      </c>
      <c r="Z753">
        <v>1.8941873000000001E-6</v>
      </c>
      <c r="AA753">
        <v>1.2489516999999999E-3</v>
      </c>
      <c r="AB753">
        <v>6.6625513999999999E-5</v>
      </c>
      <c r="AC753">
        <v>9.8867213999999999E-4</v>
      </c>
      <c r="AD753">
        <v>1.2301947E-3</v>
      </c>
      <c r="AE753">
        <v>6.4845416999999998E-11</v>
      </c>
      <c r="AF753">
        <v>4.7801392E-43</v>
      </c>
      <c r="AG753">
        <v>2.5264383E-17</v>
      </c>
      <c r="AH753">
        <v>2.8363956999999999E-17</v>
      </c>
      <c r="AI753">
        <v>2.9845804000000002E-13</v>
      </c>
      <c r="AJ753">
        <v>1.8388859000000001E-15</v>
      </c>
      <c r="AK753">
        <v>0</v>
      </c>
      <c r="AL753">
        <v>7.7081674999999998E-7</v>
      </c>
      <c r="AM753">
        <v>9.2614057000000007E-15</v>
      </c>
      <c r="AN753">
        <v>9.2458027000000005E-6</v>
      </c>
      <c r="AO753">
        <v>5.8028908000000001E-4</v>
      </c>
      <c r="AP753">
        <v>-0.13757094</v>
      </c>
      <c r="AQ753">
        <v>-3.4963247000000003E-2</v>
      </c>
      <c r="AR753">
        <v>7.8556704000000005E-2</v>
      </c>
      <c r="AS753">
        <v>-4.1047265999999999E-2</v>
      </c>
      <c r="AT753">
        <v>-4.1949377000000003E-2</v>
      </c>
      <c r="AU753">
        <v>1.8322448000000001E-3</v>
      </c>
      <c r="AV753">
        <v>-0.1</v>
      </c>
      <c r="AW753">
        <v>-0.39719251999999999</v>
      </c>
      <c r="AX753">
        <v>0</v>
      </c>
      <c r="AY753">
        <v>0.19980560999999999</v>
      </c>
      <c r="AZ753">
        <v>4.8097994999999998E-2</v>
      </c>
      <c r="BA753">
        <v>-0.29296907</v>
      </c>
      <c r="BB753">
        <v>3.8412234000000003E-2</v>
      </c>
    </row>
    <row r="754" spans="1:54" x14ac:dyDescent="0.2">
      <c r="A754">
        <v>2458</v>
      </c>
      <c r="B754">
        <v>1.1269898</v>
      </c>
      <c r="C754">
        <v>0</v>
      </c>
      <c r="D754">
        <v>3.2265624999999999E-2</v>
      </c>
      <c r="E754">
        <v>1.0947241999999999</v>
      </c>
      <c r="F754">
        <v>1.6361166</v>
      </c>
      <c r="G754">
        <v>1.6320079999999999</v>
      </c>
      <c r="H754">
        <v>1.4884134</v>
      </c>
      <c r="I754">
        <v>0.99057896999999995</v>
      </c>
      <c r="J754">
        <v>0.28202528999999998</v>
      </c>
      <c r="K754">
        <v>0.21580914000000001</v>
      </c>
      <c r="L754">
        <v>0.14359463</v>
      </c>
      <c r="M754">
        <v>4.1085836999999997E-3</v>
      </c>
      <c r="N754">
        <v>1.0194982E-2</v>
      </c>
      <c r="O754">
        <v>2.6739569000000002E-3</v>
      </c>
      <c r="P754">
        <v>3.7722461000000001E-4</v>
      </c>
      <c r="Q754">
        <v>1.0803671999999999E-3</v>
      </c>
      <c r="R754">
        <v>5.0237175999999998E-3</v>
      </c>
      <c r="S754">
        <v>1.5664373000000001E-3</v>
      </c>
      <c r="T754">
        <v>4.9106321000000001E-2</v>
      </c>
      <c r="U754">
        <v>3.0834397E-2</v>
      </c>
      <c r="V754">
        <v>3.7099529999999999E-2</v>
      </c>
      <c r="W754">
        <v>2.8430334000000001E-5</v>
      </c>
      <c r="X754">
        <v>4.4620186000000003E-28</v>
      </c>
      <c r="Y754">
        <v>5.6092646999999999E-3</v>
      </c>
      <c r="Z754">
        <v>1.8505956E-6</v>
      </c>
      <c r="AA754">
        <v>1.2359351000000001E-3</v>
      </c>
      <c r="AB754">
        <v>6.5809360000000004E-5</v>
      </c>
      <c r="AC754">
        <v>9.8522553E-4</v>
      </c>
      <c r="AD754">
        <v>1.2294368E-3</v>
      </c>
      <c r="AE754">
        <v>6.2284094999999996E-11</v>
      </c>
      <c r="AF754">
        <v>3.9135805000000002E-43</v>
      </c>
      <c r="AG754">
        <v>2.3250400999999999E-17</v>
      </c>
      <c r="AH754">
        <v>2.5479821E-17</v>
      </c>
      <c r="AI754">
        <v>2.8229581E-13</v>
      </c>
      <c r="AJ754">
        <v>1.7258711E-15</v>
      </c>
      <c r="AK754">
        <v>0</v>
      </c>
      <c r="AL754">
        <v>7.584922E-7</v>
      </c>
      <c r="AM754">
        <v>8.8009834000000007E-15</v>
      </c>
      <c r="AN754">
        <v>9.2786331999999997E-6</v>
      </c>
      <c r="AO754">
        <v>5.8028908000000001E-4</v>
      </c>
      <c r="AP754">
        <v>-0.13757094</v>
      </c>
      <c r="AQ754">
        <v>-3.4963247000000003E-2</v>
      </c>
      <c r="AR754">
        <v>7.8556704000000005E-2</v>
      </c>
      <c r="AS754">
        <v>-4.1047265999999999E-2</v>
      </c>
      <c r="AT754">
        <v>-4.1949377000000003E-2</v>
      </c>
      <c r="AU754">
        <v>1.8322448000000001E-3</v>
      </c>
      <c r="AV754">
        <v>-0.1</v>
      </c>
      <c r="AW754">
        <v>-0.39719251999999999</v>
      </c>
      <c r="AX754">
        <v>0</v>
      </c>
      <c r="AY754">
        <v>0.19982104000000001</v>
      </c>
      <c r="AZ754">
        <v>4.8106836E-2</v>
      </c>
      <c r="BA754">
        <v>-0.29296907</v>
      </c>
      <c r="BB754">
        <v>3.8412234000000003E-2</v>
      </c>
    </row>
    <row r="755" spans="1:54" x14ac:dyDescent="0.2">
      <c r="A755">
        <v>2459</v>
      </c>
      <c r="B755">
        <v>1.1180336</v>
      </c>
      <c r="C755">
        <v>0</v>
      </c>
      <c r="D755">
        <v>2.5655000000000001E-2</v>
      </c>
      <c r="E755">
        <v>1.0923786</v>
      </c>
      <c r="F755">
        <v>1.6337448999999999</v>
      </c>
      <c r="G755">
        <v>1.6296542999999999</v>
      </c>
      <c r="H755">
        <v>1.4860468</v>
      </c>
      <c r="I755">
        <v>0.98816236000000002</v>
      </c>
      <c r="J755">
        <v>0.28208064999999999</v>
      </c>
      <c r="K755">
        <v>0.21580377000000001</v>
      </c>
      <c r="L755">
        <v>0.14360749</v>
      </c>
      <c r="M755">
        <v>4.0906913000000001E-3</v>
      </c>
      <c r="N755">
        <v>1.0201941000000001E-2</v>
      </c>
      <c r="O755">
        <v>2.6746304E-3</v>
      </c>
      <c r="P755">
        <v>3.7785675999999998E-4</v>
      </c>
      <c r="Q755">
        <v>1.0763887E-3</v>
      </c>
      <c r="R755">
        <v>5.0244662999999997E-3</v>
      </c>
      <c r="S755">
        <v>1.5665696000000001E-3</v>
      </c>
      <c r="T755">
        <v>4.9109738E-2</v>
      </c>
      <c r="U755">
        <v>3.0837139E-2</v>
      </c>
      <c r="V755">
        <v>3.7101898000000001E-2</v>
      </c>
      <c r="W755">
        <v>2.8432158E-5</v>
      </c>
      <c r="X755">
        <v>3.9131503000000001E-28</v>
      </c>
      <c r="Y755">
        <v>5.6084298999999997E-3</v>
      </c>
      <c r="Z755">
        <v>1.8080403E-6</v>
      </c>
      <c r="AA755">
        <v>1.2230644E-3</v>
      </c>
      <c r="AB755">
        <v>6.5003835999999994E-5</v>
      </c>
      <c r="AC755">
        <v>9.8179364999999991E-4</v>
      </c>
      <c r="AD755">
        <v>1.2286799E-3</v>
      </c>
      <c r="AE755">
        <v>5.9825845000000001E-11</v>
      </c>
      <c r="AF755">
        <v>3.2042125999999999E-43</v>
      </c>
      <c r="AG755">
        <v>2.1397275000000001E-17</v>
      </c>
      <c r="AH755">
        <v>2.2889380000000001E-17</v>
      </c>
      <c r="AI755">
        <v>2.6701139E-13</v>
      </c>
      <c r="AJ755">
        <v>1.6198275E-15</v>
      </c>
      <c r="AK755">
        <v>0</v>
      </c>
      <c r="AL755">
        <v>7.4637419999999997E-7</v>
      </c>
      <c r="AM755">
        <v>8.3635931000000001E-15</v>
      </c>
      <c r="AN755">
        <v>9.3059644999999999E-6</v>
      </c>
      <c r="AO755">
        <v>5.8028908000000001E-4</v>
      </c>
      <c r="AP755">
        <v>-0.13757094</v>
      </c>
      <c r="AQ755">
        <v>-3.4963247000000003E-2</v>
      </c>
      <c r="AR755">
        <v>7.8556704000000005E-2</v>
      </c>
      <c r="AS755">
        <v>-4.1047265999999999E-2</v>
      </c>
      <c r="AT755">
        <v>-4.1949377000000003E-2</v>
      </c>
      <c r="AU755">
        <v>1.8322448000000001E-3</v>
      </c>
      <c r="AV755">
        <v>-0.1</v>
      </c>
      <c r="AW755">
        <v>-0.39719251999999999</v>
      </c>
      <c r="AX755">
        <v>0</v>
      </c>
      <c r="AY755">
        <v>0.19983759000000001</v>
      </c>
      <c r="AZ755">
        <v>4.8116324000000002E-2</v>
      </c>
      <c r="BA755">
        <v>-0.29296907</v>
      </c>
      <c r="BB755">
        <v>3.8412234000000003E-2</v>
      </c>
    </row>
    <row r="756" spans="1:54" x14ac:dyDescent="0.2">
      <c r="A756">
        <v>2460</v>
      </c>
      <c r="B756">
        <v>1.16246</v>
      </c>
      <c r="C756">
        <v>0</v>
      </c>
      <c r="D756">
        <v>7.2528750000000003E-2</v>
      </c>
      <c r="E756">
        <v>1.0899312999999999</v>
      </c>
      <c r="F756">
        <v>1.6312707</v>
      </c>
      <c r="G756">
        <v>1.6271978</v>
      </c>
      <c r="H756">
        <v>1.4835771</v>
      </c>
      <c r="I756">
        <v>0.98564072999999996</v>
      </c>
      <c r="J756">
        <v>0.28213791999999999</v>
      </c>
      <c r="K756">
        <v>0.21579844000000001</v>
      </c>
      <c r="L756">
        <v>0.14362068</v>
      </c>
      <c r="M756">
        <v>4.0729640999999997E-3</v>
      </c>
      <c r="N756">
        <v>1.0208899E-2</v>
      </c>
      <c r="O756">
        <v>2.6753037999999998E-3</v>
      </c>
      <c r="P756">
        <v>3.7848870999999999E-4</v>
      </c>
      <c r="Q756">
        <v>1.0724254E-3</v>
      </c>
      <c r="R756">
        <v>5.0252135999999999E-3</v>
      </c>
      <c r="S756">
        <v>1.5667079E-3</v>
      </c>
      <c r="T756">
        <v>4.9113283000000001E-2</v>
      </c>
      <c r="U756">
        <v>3.0840004000000001E-2</v>
      </c>
      <c r="V756">
        <v>3.7104325000000001E-2</v>
      </c>
      <c r="W756">
        <v>2.8434049999999999E-5</v>
      </c>
      <c r="X756">
        <v>3.4318652000000001E-28</v>
      </c>
      <c r="Y756">
        <v>5.6075954000000001E-3</v>
      </c>
      <c r="Z756">
        <v>1.7664911000000001E-6</v>
      </c>
      <c r="AA756">
        <v>1.2103361E-3</v>
      </c>
      <c r="AB756">
        <v>6.4208700999999997E-5</v>
      </c>
      <c r="AC756">
        <v>9.7837600999999995E-4</v>
      </c>
      <c r="AD756">
        <v>1.2279241000000001E-3</v>
      </c>
      <c r="AE756">
        <v>5.7466172999999997E-11</v>
      </c>
      <c r="AF756">
        <v>2.6234928999999999E-43</v>
      </c>
      <c r="AG756">
        <v>1.9692092000000001E-17</v>
      </c>
      <c r="AH756">
        <v>2.0562629000000002E-17</v>
      </c>
      <c r="AI756">
        <v>2.5255659999999999E-13</v>
      </c>
      <c r="AJ756">
        <v>1.52032E-15</v>
      </c>
      <c r="AK756">
        <v>0</v>
      </c>
      <c r="AL756">
        <v>7.3445773E-7</v>
      </c>
      <c r="AM756">
        <v>7.9480554000000001E-15</v>
      </c>
      <c r="AN756">
        <v>9.3290312999999996E-6</v>
      </c>
      <c r="AO756">
        <v>5.8028908000000001E-4</v>
      </c>
      <c r="AP756">
        <v>-0.13757094</v>
      </c>
      <c r="AQ756">
        <v>-3.4963247000000003E-2</v>
      </c>
      <c r="AR756">
        <v>7.8556704000000005E-2</v>
      </c>
      <c r="AS756">
        <v>-4.1047265999999999E-2</v>
      </c>
      <c r="AT756">
        <v>-4.1949377000000003E-2</v>
      </c>
      <c r="AU756">
        <v>1.8322448000000001E-3</v>
      </c>
      <c r="AV756">
        <v>-0.1</v>
      </c>
      <c r="AW756">
        <v>-0.39719251999999999</v>
      </c>
      <c r="AX756">
        <v>0</v>
      </c>
      <c r="AY756">
        <v>0.19985470999999999</v>
      </c>
      <c r="AZ756">
        <v>4.8126139999999998E-2</v>
      </c>
      <c r="BA756">
        <v>-0.29296907</v>
      </c>
      <c r="BB756">
        <v>3.8412234000000003E-2</v>
      </c>
    </row>
    <row r="757" spans="1:54" x14ac:dyDescent="0.2">
      <c r="A757">
        <v>2461</v>
      </c>
      <c r="B757">
        <v>1.2335292</v>
      </c>
      <c r="C757">
        <v>0</v>
      </c>
      <c r="D757">
        <v>0.14625187000000001</v>
      </c>
      <c r="E757">
        <v>1.0872774000000001</v>
      </c>
      <c r="F757">
        <v>1.6285997999999999</v>
      </c>
      <c r="G757">
        <v>1.6245444</v>
      </c>
      <c r="H757">
        <v>1.4809125000000001</v>
      </c>
      <c r="I757">
        <v>0.98294512999999994</v>
      </c>
      <c r="J757">
        <v>0.28217420999999998</v>
      </c>
      <c r="K757">
        <v>0.21579317000000001</v>
      </c>
      <c r="L757">
        <v>0.14363192</v>
      </c>
      <c r="M757">
        <v>4.0553229999999996E-3</v>
      </c>
      <c r="N757">
        <v>1.0215858E-2</v>
      </c>
      <c r="O757">
        <v>2.6759772E-3</v>
      </c>
      <c r="P757">
        <v>3.7912045999999999E-4</v>
      </c>
      <c r="Q757">
        <v>1.0684755999999999E-3</v>
      </c>
      <c r="R757">
        <v>5.0255780000000002E-3</v>
      </c>
      <c r="S757">
        <v>1.5668126000000001E-3</v>
      </c>
      <c r="T757">
        <v>4.9116268999999997E-2</v>
      </c>
      <c r="U757">
        <v>3.0842110999999998E-2</v>
      </c>
      <c r="V757">
        <v>3.7106518999999998E-2</v>
      </c>
      <c r="W757">
        <v>2.8435670000000001E-5</v>
      </c>
      <c r="X757">
        <v>3.0096790000000001E-28</v>
      </c>
      <c r="Y757">
        <v>5.6067612000000001E-3</v>
      </c>
      <c r="Z757">
        <v>1.7258484000000001E-6</v>
      </c>
      <c r="AA757">
        <v>1.1977251E-3</v>
      </c>
      <c r="AB757">
        <v>6.3422343999999998E-5</v>
      </c>
      <c r="AC757">
        <v>9.749661E-4</v>
      </c>
      <c r="AD757">
        <v>1.2271678E-3</v>
      </c>
      <c r="AE757">
        <v>5.5196925000000003E-11</v>
      </c>
      <c r="AF757">
        <v>2.1479345999999998E-43</v>
      </c>
      <c r="AG757">
        <v>1.8122423000000001E-17</v>
      </c>
      <c r="AH757">
        <v>1.8471911E-17</v>
      </c>
      <c r="AI757">
        <v>2.3888094E-13</v>
      </c>
      <c r="AJ757">
        <v>1.4268921E-15</v>
      </c>
      <c r="AK757">
        <v>0</v>
      </c>
      <c r="AL757">
        <v>7.2271741000000003E-7</v>
      </c>
      <c r="AM757">
        <v>7.5529709E-15</v>
      </c>
      <c r="AN757">
        <v>9.3040044000000001E-6</v>
      </c>
      <c r="AO757">
        <v>5.8028908000000001E-4</v>
      </c>
      <c r="AP757">
        <v>-0.13757094</v>
      </c>
      <c r="AQ757">
        <v>-3.4963247000000003E-2</v>
      </c>
      <c r="AR757">
        <v>7.8556704000000005E-2</v>
      </c>
      <c r="AS757">
        <v>-4.1047265999999999E-2</v>
      </c>
      <c r="AT757">
        <v>-4.1949377000000003E-2</v>
      </c>
      <c r="AU757">
        <v>1.8322448000000001E-3</v>
      </c>
      <c r="AV757">
        <v>-0.1</v>
      </c>
      <c r="AW757">
        <v>-0.39719251999999999</v>
      </c>
      <c r="AX757">
        <v>0</v>
      </c>
      <c r="AY757">
        <v>0.19986556</v>
      </c>
      <c r="AZ757">
        <v>4.8132359999999999E-2</v>
      </c>
      <c r="BA757">
        <v>-0.29296907</v>
      </c>
      <c r="BB757">
        <v>3.8412234000000003E-2</v>
      </c>
    </row>
    <row r="758" spans="1:54" x14ac:dyDescent="0.2">
      <c r="A758">
        <v>2462</v>
      </c>
      <c r="B758">
        <v>1.2656415999999999</v>
      </c>
      <c r="C758">
        <v>0</v>
      </c>
      <c r="D758">
        <v>0.18119062</v>
      </c>
      <c r="E758">
        <v>1.0844510000000001</v>
      </c>
      <c r="F758">
        <v>1.6257718000000001</v>
      </c>
      <c r="G758">
        <v>1.621734</v>
      </c>
      <c r="H758">
        <v>1.4780941000000001</v>
      </c>
      <c r="I758">
        <v>0.98012849999999996</v>
      </c>
      <c r="J758">
        <v>0.28217766</v>
      </c>
      <c r="K758">
        <v>0.21578794000000001</v>
      </c>
      <c r="L758">
        <v>0.14363992</v>
      </c>
      <c r="M758">
        <v>4.0377538999999997E-3</v>
      </c>
      <c r="N758">
        <v>1.0222815999999999E-2</v>
      </c>
      <c r="O758">
        <v>2.6766505000000002E-3</v>
      </c>
      <c r="P758">
        <v>3.7975201999999999E-4</v>
      </c>
      <c r="Q758">
        <v>1.0645384E-3</v>
      </c>
      <c r="R758">
        <v>5.0253905E-3</v>
      </c>
      <c r="S758">
        <v>1.5668609000000001E-3</v>
      </c>
      <c r="T758">
        <v>4.9118283999999998E-2</v>
      </c>
      <c r="U758">
        <v>3.0842960999999999E-2</v>
      </c>
      <c r="V758">
        <v>3.7108302000000003E-2</v>
      </c>
      <c r="W758">
        <v>2.8436816999999998E-5</v>
      </c>
      <c r="X758">
        <v>2.6392447999999998E-28</v>
      </c>
      <c r="Y758">
        <v>5.6059272000000002E-3</v>
      </c>
      <c r="Z758">
        <v>1.6860459000000001E-6</v>
      </c>
      <c r="AA758">
        <v>1.1852155000000001E-3</v>
      </c>
      <c r="AB758">
        <v>6.2643753000000003E-5</v>
      </c>
      <c r="AC758">
        <v>9.7155989999999997E-4</v>
      </c>
      <c r="AD758">
        <v>1.2264101000000001E-3</v>
      </c>
      <c r="AE758">
        <v>5.3012111999999997E-11</v>
      </c>
      <c r="AF758">
        <v>1.7584136000000001E-43</v>
      </c>
      <c r="AG758">
        <v>1.6677137000000001E-17</v>
      </c>
      <c r="AH758">
        <v>1.6592821000000001E-17</v>
      </c>
      <c r="AI758">
        <v>2.2593915999999999E-13</v>
      </c>
      <c r="AJ758">
        <v>1.3391407E-15</v>
      </c>
      <c r="AK758">
        <v>0</v>
      </c>
      <c r="AL758">
        <v>7.1113709000000003E-7</v>
      </c>
      <c r="AM758">
        <v>7.1771498999999995E-15</v>
      </c>
      <c r="AN758">
        <v>9.2383220999999994E-6</v>
      </c>
      <c r="AO758">
        <v>5.8028908000000001E-4</v>
      </c>
      <c r="AP758">
        <v>-0.13757094</v>
      </c>
      <c r="AQ758">
        <v>-3.4963247000000003E-2</v>
      </c>
      <c r="AR758">
        <v>7.8556704000000005E-2</v>
      </c>
      <c r="AS758">
        <v>-4.1047265999999999E-2</v>
      </c>
      <c r="AT758">
        <v>-4.1949377000000003E-2</v>
      </c>
      <c r="AU758">
        <v>1.8322448000000001E-3</v>
      </c>
      <c r="AV758">
        <v>-0.1</v>
      </c>
      <c r="AW758">
        <v>-0.39719251999999999</v>
      </c>
      <c r="AX758">
        <v>0</v>
      </c>
      <c r="AY758">
        <v>0.19986659000000001</v>
      </c>
      <c r="AZ758">
        <v>4.8132952E-2</v>
      </c>
      <c r="BA758">
        <v>-0.29296907</v>
      </c>
      <c r="BB758">
        <v>3.8412234000000003E-2</v>
      </c>
    </row>
    <row r="759" spans="1:54" x14ac:dyDescent="0.2">
      <c r="A759">
        <v>2463</v>
      </c>
      <c r="B759">
        <v>1.2722669</v>
      </c>
      <c r="C759">
        <v>0</v>
      </c>
      <c r="D759">
        <v>0.19056186999999999</v>
      </c>
      <c r="E759">
        <v>1.0817051</v>
      </c>
      <c r="F759">
        <v>1.6230310999999999</v>
      </c>
      <c r="G759">
        <v>1.6190108000000001</v>
      </c>
      <c r="H759">
        <v>1.4753643999999999</v>
      </c>
      <c r="I759">
        <v>0.97741526000000001</v>
      </c>
      <c r="J759">
        <v>0.28216638999999999</v>
      </c>
      <c r="K759">
        <v>0.21578275999999999</v>
      </c>
      <c r="L759">
        <v>0.14364637</v>
      </c>
      <c r="M759">
        <v>4.0203384000000002E-3</v>
      </c>
      <c r="N759">
        <v>1.0229772999999999E-2</v>
      </c>
      <c r="O759">
        <v>2.6773238E-3</v>
      </c>
      <c r="P759">
        <v>3.8038337000000002E-4</v>
      </c>
      <c r="Q759">
        <v>1.0606146000000001E-3</v>
      </c>
      <c r="R759">
        <v>5.0249962000000004E-3</v>
      </c>
      <c r="S759">
        <v>1.5668815E-3</v>
      </c>
      <c r="T759">
        <v>4.9119797999999999E-2</v>
      </c>
      <c r="U759">
        <v>3.0843199000000002E-2</v>
      </c>
      <c r="V759">
        <v>3.7109867999999997E-2</v>
      </c>
      <c r="W759">
        <v>2.8437717E-5</v>
      </c>
      <c r="X759">
        <v>2.3143217E-28</v>
      </c>
      <c r="Y759">
        <v>5.6050934000000004E-3</v>
      </c>
      <c r="Z759">
        <v>1.6471151E-6</v>
      </c>
      <c r="AA759">
        <v>1.1728217999999999E-3</v>
      </c>
      <c r="AB759">
        <v>6.1873805000000004E-5</v>
      </c>
      <c r="AC759">
        <v>9.6816154000000005E-4</v>
      </c>
      <c r="AD759">
        <v>1.225652E-3</v>
      </c>
      <c r="AE759">
        <v>5.0911295E-11</v>
      </c>
      <c r="AF759">
        <v>1.4394612E-43</v>
      </c>
      <c r="AG759">
        <v>1.5346775000000001E-17</v>
      </c>
      <c r="AH759">
        <v>1.4904455999999999E-17</v>
      </c>
      <c r="AI759">
        <v>2.1369537E-13</v>
      </c>
      <c r="AJ759">
        <v>1.2567553E-15</v>
      </c>
      <c r="AK759">
        <v>0</v>
      </c>
      <c r="AL759">
        <v>6.9972875999999998E-7</v>
      </c>
      <c r="AM759">
        <v>6.8198503999999997E-15</v>
      </c>
      <c r="AN759">
        <v>9.1932610000000005E-6</v>
      </c>
      <c r="AO759">
        <v>5.8028908000000001E-4</v>
      </c>
      <c r="AP759">
        <v>-0.13757094</v>
      </c>
      <c r="AQ759">
        <v>-3.4963247000000003E-2</v>
      </c>
      <c r="AR759">
        <v>7.8556704000000005E-2</v>
      </c>
      <c r="AS759">
        <v>-4.1047265999999999E-2</v>
      </c>
      <c r="AT759">
        <v>-4.1949377000000003E-2</v>
      </c>
      <c r="AU759">
        <v>1.8322448000000001E-3</v>
      </c>
      <c r="AV759">
        <v>-0.1</v>
      </c>
      <c r="AW759">
        <v>-0.39719251999999999</v>
      </c>
      <c r="AX759">
        <v>0</v>
      </c>
      <c r="AY759">
        <v>0.19986322000000001</v>
      </c>
      <c r="AZ759">
        <v>4.8131019999999997E-2</v>
      </c>
      <c r="BA759">
        <v>-0.29296907</v>
      </c>
      <c r="BB759">
        <v>3.8412234000000003E-2</v>
      </c>
    </row>
    <row r="760" spans="1:54" x14ac:dyDescent="0.2">
      <c r="A760">
        <v>2464</v>
      </c>
      <c r="B760">
        <v>1.2533163</v>
      </c>
      <c r="C760">
        <v>0</v>
      </c>
      <c r="D760">
        <v>0.17415125000000001</v>
      </c>
      <c r="E760">
        <v>1.0791649999999999</v>
      </c>
      <c r="F760">
        <v>1.6204974000000001</v>
      </c>
      <c r="G760">
        <v>1.6164943000000001</v>
      </c>
      <c r="H760">
        <v>1.4728418000000001</v>
      </c>
      <c r="I760">
        <v>0.97491110999999997</v>
      </c>
      <c r="J760">
        <v>0.28215306000000001</v>
      </c>
      <c r="K760">
        <v>0.21577763</v>
      </c>
      <c r="L760">
        <v>0.14365247</v>
      </c>
      <c r="M760">
        <v>4.0030982999999997E-3</v>
      </c>
      <c r="N760">
        <v>1.0236731000000001E-2</v>
      </c>
      <c r="O760">
        <v>2.6779969000000001E-3</v>
      </c>
      <c r="P760">
        <v>3.8101452999999999E-4</v>
      </c>
      <c r="Q760">
        <v>1.056705E-3</v>
      </c>
      <c r="R760">
        <v>5.0246185000000004E-3</v>
      </c>
      <c r="S760">
        <v>1.566895E-3</v>
      </c>
      <c r="T760">
        <v>4.9121159999999997E-2</v>
      </c>
      <c r="U760">
        <v>3.0843293000000001E-2</v>
      </c>
      <c r="V760">
        <v>3.7111361000000002E-2</v>
      </c>
      <c r="W760">
        <v>2.8438541000000001E-5</v>
      </c>
      <c r="X760">
        <v>2.0293832999999999E-28</v>
      </c>
      <c r="Y760">
        <v>5.6042599000000002E-3</v>
      </c>
      <c r="Z760">
        <v>1.6090728E-6</v>
      </c>
      <c r="AA760">
        <v>1.1605544E-3</v>
      </c>
      <c r="AB760">
        <v>6.1113110999999999E-5</v>
      </c>
      <c r="AC760">
        <v>9.6477415E-4</v>
      </c>
      <c r="AD760">
        <v>1.2248941000000001E-3</v>
      </c>
      <c r="AE760">
        <v>4.8893176000000003E-11</v>
      </c>
      <c r="AF760">
        <v>1.1783485E-43</v>
      </c>
      <c r="AG760">
        <v>1.4122464000000001E-17</v>
      </c>
      <c r="AH760">
        <v>1.3387794E-17</v>
      </c>
      <c r="AI760">
        <v>2.0211436999999999E-13</v>
      </c>
      <c r="AJ760">
        <v>1.1794317E-15</v>
      </c>
      <c r="AK760">
        <v>0</v>
      </c>
      <c r="AL760">
        <v>6.8850037000000002E-7</v>
      </c>
      <c r="AM760">
        <v>6.4802987000000002E-15</v>
      </c>
      <c r="AN760">
        <v>9.1758986000000005E-6</v>
      </c>
      <c r="AO760">
        <v>5.8028908000000001E-4</v>
      </c>
      <c r="AP760">
        <v>-0.13757094</v>
      </c>
      <c r="AQ760">
        <v>-3.4963247000000003E-2</v>
      </c>
      <c r="AR760">
        <v>7.8556704000000005E-2</v>
      </c>
      <c r="AS760">
        <v>-4.1047265999999999E-2</v>
      </c>
      <c r="AT760">
        <v>-4.1949377000000003E-2</v>
      </c>
      <c r="AU760">
        <v>1.8322448000000001E-3</v>
      </c>
      <c r="AV760">
        <v>-0.1</v>
      </c>
      <c r="AW760">
        <v>-0.39719251999999999</v>
      </c>
      <c r="AX760">
        <v>0</v>
      </c>
      <c r="AY760">
        <v>0.19985923</v>
      </c>
      <c r="AZ760">
        <v>4.8128734999999999E-2</v>
      </c>
      <c r="BA760">
        <v>-0.29296907</v>
      </c>
      <c r="BB760">
        <v>3.8412234000000003E-2</v>
      </c>
    </row>
    <row r="761" spans="1:54" x14ac:dyDescent="0.2">
      <c r="A761">
        <v>2465</v>
      </c>
      <c r="B761">
        <v>1.2070361999999999</v>
      </c>
      <c r="C761">
        <v>0</v>
      </c>
      <c r="D761">
        <v>0.13018687000000001</v>
      </c>
      <c r="E761">
        <v>1.0768492999999999</v>
      </c>
      <c r="F761">
        <v>1.6181839</v>
      </c>
      <c r="G761">
        <v>1.6141979</v>
      </c>
      <c r="H761">
        <v>1.4705386</v>
      </c>
      <c r="I761">
        <v>0.97261781000000003</v>
      </c>
      <c r="J761">
        <v>0.28214823</v>
      </c>
      <c r="K761">
        <v>0.21577254000000001</v>
      </c>
      <c r="L761">
        <v>0.14365928</v>
      </c>
      <c r="M761">
        <v>3.9860471E-3</v>
      </c>
      <c r="N761">
        <v>1.0243689E-2</v>
      </c>
      <c r="O761">
        <v>2.6786700000000002E-3</v>
      </c>
      <c r="P761">
        <v>3.8164550000000002E-4</v>
      </c>
      <c r="Q761">
        <v>1.0528104000000001E-3</v>
      </c>
      <c r="R761">
        <v>5.0244284000000002E-3</v>
      </c>
      <c r="S761">
        <v>1.5669199E-3</v>
      </c>
      <c r="T761">
        <v>4.9122687999999998E-2</v>
      </c>
      <c r="U761">
        <v>3.0843651E-2</v>
      </c>
      <c r="V761">
        <v>3.7112915000000003E-2</v>
      </c>
      <c r="W761">
        <v>2.8439446999999999E-5</v>
      </c>
      <c r="X761">
        <v>1.7795545000000001E-28</v>
      </c>
      <c r="Y761">
        <v>5.6034266999999997E-3</v>
      </c>
      <c r="Z761">
        <v>1.5719302999999999E-6</v>
      </c>
      <c r="AA761">
        <v>1.1484221999999999E-3</v>
      </c>
      <c r="AB761">
        <v>6.0362202999999998E-5</v>
      </c>
      <c r="AC761">
        <v>9.6140056999999995E-4</v>
      </c>
      <c r="AD761">
        <v>1.2241372E-3</v>
      </c>
      <c r="AE761">
        <v>4.6956145000000003E-11</v>
      </c>
      <c r="AF761">
        <v>9.6462031999999995E-44</v>
      </c>
      <c r="AG761">
        <v>1.2995956000000001E-17</v>
      </c>
      <c r="AH761">
        <v>1.2025622E-17</v>
      </c>
      <c r="AI761">
        <v>1.9116232E-13</v>
      </c>
      <c r="AJ761">
        <v>1.1068781000000001E-15</v>
      </c>
      <c r="AK761">
        <v>0</v>
      </c>
      <c r="AL761">
        <v>6.7745851000000003E-7</v>
      </c>
      <c r="AM761">
        <v>6.1577289000000002E-15</v>
      </c>
      <c r="AN761">
        <v>9.1863949000000004E-6</v>
      </c>
      <c r="AO761">
        <v>5.8028908000000001E-4</v>
      </c>
      <c r="AP761">
        <v>-0.13757094</v>
      </c>
      <c r="AQ761">
        <v>-3.4963247000000003E-2</v>
      </c>
      <c r="AR761">
        <v>7.8556704000000005E-2</v>
      </c>
      <c r="AS761">
        <v>-4.1047265999999999E-2</v>
      </c>
      <c r="AT761">
        <v>-4.1949377000000003E-2</v>
      </c>
      <c r="AU761">
        <v>1.8322448000000001E-3</v>
      </c>
      <c r="AV761">
        <v>-0.1</v>
      </c>
      <c r="AW761">
        <v>-0.39719251999999999</v>
      </c>
      <c r="AX761">
        <v>0</v>
      </c>
      <c r="AY761">
        <v>0.19985779000000001</v>
      </c>
      <c r="AZ761">
        <v>4.8127906999999998E-2</v>
      </c>
      <c r="BA761">
        <v>-0.29296907</v>
      </c>
      <c r="BB761">
        <v>3.8412234000000003E-2</v>
      </c>
    </row>
    <row r="762" spans="1:54" x14ac:dyDescent="0.2">
      <c r="A762">
        <v>2466</v>
      </c>
      <c r="B762">
        <v>1.1608147</v>
      </c>
      <c r="C762">
        <v>0</v>
      </c>
      <c r="D762">
        <v>8.6078125000000005E-2</v>
      </c>
      <c r="E762">
        <v>1.0747366</v>
      </c>
      <c r="F762">
        <v>1.6160641</v>
      </c>
      <c r="G762">
        <v>1.6120949</v>
      </c>
      <c r="H762">
        <v>1.4684269000000001</v>
      </c>
      <c r="I762">
        <v>0.97049609999999997</v>
      </c>
      <c r="J762">
        <v>0.28216329000000001</v>
      </c>
      <c r="K762">
        <v>0.2157675</v>
      </c>
      <c r="L762">
        <v>0.14366798</v>
      </c>
      <c r="M762">
        <v>3.9692043999999998E-3</v>
      </c>
      <c r="N762">
        <v>1.0250646E-2</v>
      </c>
      <c r="O762">
        <v>2.6793430999999999E-3</v>
      </c>
      <c r="P762">
        <v>3.8227626000000002E-4</v>
      </c>
      <c r="Q762">
        <v>1.0489315000000001E-3</v>
      </c>
      <c r="R762">
        <v>5.0245992000000003E-3</v>
      </c>
      <c r="S762">
        <v>1.5669769E-3</v>
      </c>
      <c r="T762">
        <v>4.9124749000000002E-2</v>
      </c>
      <c r="U762">
        <v>3.0844731E-2</v>
      </c>
      <c r="V762">
        <v>3.7114688999999999E-2</v>
      </c>
      <c r="W762">
        <v>2.8440613999999998E-5</v>
      </c>
      <c r="X762">
        <v>1.5605521E-28</v>
      </c>
      <c r="Y762">
        <v>5.6025937999999997E-3</v>
      </c>
      <c r="Z762">
        <v>1.5357028999999999E-6</v>
      </c>
      <c r="AA762">
        <v>1.1364362000000001E-3</v>
      </c>
      <c r="AB762">
        <v>5.9621708999999997E-5</v>
      </c>
      <c r="AC762">
        <v>9.5804419000000002E-4</v>
      </c>
      <c r="AD762">
        <v>1.2233819E-3</v>
      </c>
      <c r="AE762">
        <v>4.5098777999999997E-11</v>
      </c>
      <c r="AF762">
        <v>7.8970574999999996E-44</v>
      </c>
      <c r="AG762">
        <v>1.1959652999999999E-17</v>
      </c>
      <c r="AH762">
        <v>1.0802451E-17</v>
      </c>
      <c r="AI762">
        <v>1.8080726E-13</v>
      </c>
      <c r="AJ762">
        <v>1.0388208E-15</v>
      </c>
      <c r="AK762">
        <v>0</v>
      </c>
      <c r="AL762">
        <v>6.6661107000000003E-7</v>
      </c>
      <c r="AM762">
        <v>5.8514185000000002E-15</v>
      </c>
      <c r="AN762">
        <v>9.2289639000000008E-6</v>
      </c>
      <c r="AO762">
        <v>5.8028908000000001E-4</v>
      </c>
      <c r="AP762">
        <v>-0.13757094</v>
      </c>
      <c r="AQ762">
        <v>-3.4963247000000003E-2</v>
      </c>
      <c r="AR762">
        <v>7.8556704000000005E-2</v>
      </c>
      <c r="AS762">
        <v>-4.1047265999999999E-2</v>
      </c>
      <c r="AT762">
        <v>-4.1949377000000003E-2</v>
      </c>
      <c r="AU762">
        <v>1.8322448000000001E-3</v>
      </c>
      <c r="AV762">
        <v>-0.1</v>
      </c>
      <c r="AW762">
        <v>-0.39719251999999999</v>
      </c>
      <c r="AX762">
        <v>0</v>
      </c>
      <c r="AY762">
        <v>0.19986229</v>
      </c>
      <c r="AZ762">
        <v>4.8130488999999999E-2</v>
      </c>
      <c r="BA762">
        <v>-0.29296907</v>
      </c>
      <c r="BB762">
        <v>3.8412234000000003E-2</v>
      </c>
    </row>
    <row r="763" spans="1:54" x14ac:dyDescent="0.2">
      <c r="A763">
        <v>2467</v>
      </c>
      <c r="B763">
        <v>1.131977</v>
      </c>
      <c r="C763">
        <v>0</v>
      </c>
      <c r="D763">
        <v>5.9268124999999998E-2</v>
      </c>
      <c r="E763">
        <v>1.0727089000000001</v>
      </c>
      <c r="F763">
        <v>1.6140201000000001</v>
      </c>
      <c r="G763">
        <v>1.6100676</v>
      </c>
      <c r="H763">
        <v>1.4663889999999999</v>
      </c>
      <c r="I763">
        <v>0.96842870000000003</v>
      </c>
      <c r="J763">
        <v>0.2821978</v>
      </c>
      <c r="K763">
        <v>0.21576250999999999</v>
      </c>
      <c r="L763">
        <v>0.14367858999999999</v>
      </c>
      <c r="M763">
        <v>3.9525495999999999E-3</v>
      </c>
      <c r="N763">
        <v>1.0257604E-2</v>
      </c>
      <c r="O763">
        <v>2.6800160999999999E-3</v>
      </c>
      <c r="P763">
        <v>3.8290683000000001E-4</v>
      </c>
      <c r="Q763">
        <v>1.0450683E-3</v>
      </c>
      <c r="R763">
        <v>5.0250942999999996E-3</v>
      </c>
      <c r="S763">
        <v>1.5670669999999999E-3</v>
      </c>
      <c r="T763">
        <v>4.9127378999999999E-2</v>
      </c>
      <c r="U763">
        <v>3.0846554000000002E-2</v>
      </c>
      <c r="V763">
        <v>3.7116700000000002E-2</v>
      </c>
      <c r="W763">
        <v>2.8442061999999999E-5</v>
      </c>
      <c r="X763">
        <v>1.3685715000000001E-28</v>
      </c>
      <c r="Y763">
        <v>5.6017610999999998E-3</v>
      </c>
      <c r="Z763">
        <v>1.5003721000000001E-6</v>
      </c>
      <c r="AA763">
        <v>1.1245960000000001E-3</v>
      </c>
      <c r="AB763">
        <v>5.8891577999999997E-5</v>
      </c>
      <c r="AC763">
        <v>9.5470541999999998E-4</v>
      </c>
      <c r="AD763">
        <v>1.2226285000000001E-3</v>
      </c>
      <c r="AE763">
        <v>4.3317967000000001E-11</v>
      </c>
      <c r="AF763">
        <v>6.4655316000000004E-44</v>
      </c>
      <c r="AG763">
        <v>1.100634E-17</v>
      </c>
      <c r="AH763">
        <v>9.7040981000000005E-18</v>
      </c>
      <c r="AI763">
        <v>1.7101680000000001E-13</v>
      </c>
      <c r="AJ763">
        <v>9.7498263000000004E-16</v>
      </c>
      <c r="AK763">
        <v>0</v>
      </c>
      <c r="AL763">
        <v>6.5595598000000003E-7</v>
      </c>
      <c r="AM763">
        <v>5.5605576000000002E-15</v>
      </c>
      <c r="AN763">
        <v>9.2826858000000002E-6</v>
      </c>
      <c r="AO763">
        <v>5.8028908000000001E-4</v>
      </c>
      <c r="AP763">
        <v>-0.13757094</v>
      </c>
      <c r="AQ763">
        <v>-3.4963247000000003E-2</v>
      </c>
      <c r="AR763">
        <v>7.8556704000000005E-2</v>
      </c>
      <c r="AS763">
        <v>-4.1047265999999999E-2</v>
      </c>
      <c r="AT763">
        <v>-4.1949377000000003E-2</v>
      </c>
      <c r="AU763">
        <v>1.8322448000000001E-3</v>
      </c>
      <c r="AV763">
        <v>-0.1</v>
      </c>
      <c r="AW763">
        <v>-0.39719251999999999</v>
      </c>
      <c r="AX763">
        <v>0</v>
      </c>
      <c r="AY763">
        <v>0.19987261000000001</v>
      </c>
      <c r="AZ763">
        <v>4.8136403000000001E-2</v>
      </c>
      <c r="BA763">
        <v>-0.29296907</v>
      </c>
      <c r="BB763">
        <v>3.8412234000000003E-2</v>
      </c>
    </row>
    <row r="764" spans="1:54" x14ac:dyDescent="0.2">
      <c r="A764">
        <v>2468</v>
      </c>
      <c r="B764">
        <v>1.1138009</v>
      </c>
      <c r="C764">
        <v>0</v>
      </c>
      <c r="D764">
        <v>4.3176875000000003E-2</v>
      </c>
      <c r="E764">
        <v>1.070624</v>
      </c>
      <c r="F764">
        <v>1.6119139</v>
      </c>
      <c r="G764">
        <v>1.6079778</v>
      </c>
      <c r="H764">
        <v>1.4642875</v>
      </c>
      <c r="I764">
        <v>0.96628656999999996</v>
      </c>
      <c r="J764">
        <v>0.28224332000000002</v>
      </c>
      <c r="K764">
        <v>0.21575755999999999</v>
      </c>
      <c r="L764">
        <v>0.14369035999999999</v>
      </c>
      <c r="M764">
        <v>3.9360502E-3</v>
      </c>
      <c r="N764">
        <v>1.0264561E-2</v>
      </c>
      <c r="O764">
        <v>2.680689E-3</v>
      </c>
      <c r="P764">
        <v>3.835372E-4</v>
      </c>
      <c r="Q764">
        <v>1.0412204E-3</v>
      </c>
      <c r="R764">
        <v>5.0257488000000003E-3</v>
      </c>
      <c r="S764">
        <v>1.5671774E-3</v>
      </c>
      <c r="T764">
        <v>4.913037E-2</v>
      </c>
      <c r="U764">
        <v>3.0848825E-2</v>
      </c>
      <c r="V764">
        <v>3.7118863000000002E-2</v>
      </c>
      <c r="W764">
        <v>2.8443689E-5</v>
      </c>
      <c r="X764">
        <v>1.2002519000000001E-28</v>
      </c>
      <c r="Y764">
        <v>5.6009286E-3</v>
      </c>
      <c r="Z764">
        <v>1.4658964000000001E-6</v>
      </c>
      <c r="AA764">
        <v>1.1128936E-3</v>
      </c>
      <c r="AB764">
        <v>5.8171277E-5</v>
      </c>
      <c r="AC764">
        <v>9.5138237999999997E-4</v>
      </c>
      <c r="AD764">
        <v>1.2218763999999999E-3</v>
      </c>
      <c r="AE764">
        <v>4.1609556000000001E-11</v>
      </c>
      <c r="AF764">
        <v>5.2937603000000005E-44</v>
      </c>
      <c r="AG764">
        <v>1.0129246000000001E-17</v>
      </c>
      <c r="AH764">
        <v>8.7176775000000004E-18</v>
      </c>
      <c r="AI764">
        <v>1.6175892999999999E-13</v>
      </c>
      <c r="AJ764">
        <v>9.1509014000000002E-16</v>
      </c>
      <c r="AK764">
        <v>0</v>
      </c>
      <c r="AL764">
        <v>6.4548408999999999E-7</v>
      </c>
      <c r="AM764">
        <v>5.2842964000000002E-15</v>
      </c>
      <c r="AN764">
        <v>9.3260286999999997E-6</v>
      </c>
      <c r="AO764">
        <v>5.8028908000000001E-4</v>
      </c>
      <c r="AP764">
        <v>-0.13757094</v>
      </c>
      <c r="AQ764">
        <v>-3.4963247000000003E-2</v>
      </c>
      <c r="AR764">
        <v>7.8556704000000005E-2</v>
      </c>
      <c r="AS764">
        <v>-4.1047265999999999E-2</v>
      </c>
      <c r="AT764">
        <v>-4.1949377000000003E-2</v>
      </c>
      <c r="AU764">
        <v>1.8322448000000001E-3</v>
      </c>
      <c r="AV764">
        <v>-0.1</v>
      </c>
      <c r="AW764">
        <v>-0.39719251999999999</v>
      </c>
      <c r="AX764">
        <v>0</v>
      </c>
      <c r="AY764">
        <v>0.19988621000000001</v>
      </c>
      <c r="AZ764">
        <v>4.8144205000000002E-2</v>
      </c>
      <c r="BA764">
        <v>-0.29296907</v>
      </c>
      <c r="BB764">
        <v>3.8412234000000003E-2</v>
      </c>
    </row>
    <row r="765" spans="1:54" x14ac:dyDescent="0.2">
      <c r="A765">
        <v>2469</v>
      </c>
      <c r="B765">
        <v>1.1006879000000001</v>
      </c>
      <c r="C765">
        <v>0</v>
      </c>
      <c r="D765">
        <v>3.2265624999999999E-2</v>
      </c>
      <c r="E765">
        <v>1.0684222999999999</v>
      </c>
      <c r="F765">
        <v>1.609688</v>
      </c>
      <c r="G765">
        <v>1.6057683</v>
      </c>
      <c r="H765">
        <v>1.4620655</v>
      </c>
      <c r="I765">
        <v>0.96401806999999995</v>
      </c>
      <c r="J765">
        <v>0.28229474999999998</v>
      </c>
      <c r="K765">
        <v>0.21575266000000001</v>
      </c>
      <c r="L765">
        <v>0.14370283</v>
      </c>
      <c r="M765">
        <v>3.9196988000000004E-3</v>
      </c>
      <c r="N765">
        <v>1.0271518E-2</v>
      </c>
      <c r="O765">
        <v>2.6813618E-3</v>
      </c>
      <c r="P765">
        <v>3.8416737999999998E-4</v>
      </c>
      <c r="Q765">
        <v>1.0373875E-3</v>
      </c>
      <c r="R765">
        <v>5.0264680000000001E-3</v>
      </c>
      <c r="S765">
        <v>1.5673002000000001E-3</v>
      </c>
      <c r="T765">
        <v>4.9133591999999997E-2</v>
      </c>
      <c r="U765">
        <v>3.0851363999999999E-2</v>
      </c>
      <c r="V765">
        <v>3.7121125999999997E-2</v>
      </c>
      <c r="W765">
        <v>2.8445434E-5</v>
      </c>
      <c r="X765">
        <v>1.0526617000000001E-28</v>
      </c>
      <c r="Y765">
        <v>5.6000965000000003E-3</v>
      </c>
      <c r="Z765">
        <v>1.4322433E-6</v>
      </c>
      <c r="AA765">
        <v>1.1013234999999999E-3</v>
      </c>
      <c r="AB765">
        <v>5.7460431999999997E-5</v>
      </c>
      <c r="AC765">
        <v>9.4807392999999998E-4</v>
      </c>
      <c r="AD765">
        <v>1.2211254999999999E-3</v>
      </c>
      <c r="AE765">
        <v>3.9969996000000003E-11</v>
      </c>
      <c r="AF765">
        <v>4.3345085999999998E-44</v>
      </c>
      <c r="AG765">
        <v>9.3222042E-18</v>
      </c>
      <c r="AH765">
        <v>7.8316961000000005E-18</v>
      </c>
      <c r="AI765">
        <v>1.5300394999999999E-13</v>
      </c>
      <c r="AJ765">
        <v>8.5889248999999999E-16</v>
      </c>
      <c r="AK765">
        <v>0</v>
      </c>
      <c r="AL765">
        <v>6.3518870999999999E-7</v>
      </c>
      <c r="AM765">
        <v>5.0218596E-15</v>
      </c>
      <c r="AN765">
        <v>9.3588857999999996E-6</v>
      </c>
      <c r="AO765">
        <v>5.8028908000000001E-4</v>
      </c>
      <c r="AP765">
        <v>-0.13757094</v>
      </c>
      <c r="AQ765">
        <v>-3.4963247000000003E-2</v>
      </c>
      <c r="AR765">
        <v>7.8556704000000005E-2</v>
      </c>
      <c r="AS765">
        <v>-4.1047265999999999E-2</v>
      </c>
      <c r="AT765">
        <v>-4.1949377000000003E-2</v>
      </c>
      <c r="AU765">
        <v>1.8322448000000001E-3</v>
      </c>
      <c r="AV765">
        <v>-0.1</v>
      </c>
      <c r="AW765">
        <v>-0.39719251999999999</v>
      </c>
      <c r="AX765">
        <v>0</v>
      </c>
      <c r="AY765">
        <v>0.19990158</v>
      </c>
      <c r="AZ765">
        <v>4.8153018999999998E-2</v>
      </c>
      <c r="BA765">
        <v>-0.29296907</v>
      </c>
      <c r="BB765">
        <v>3.8412234000000003E-2</v>
      </c>
    </row>
    <row r="766" spans="1:54" x14ac:dyDescent="0.2">
      <c r="A766">
        <v>2470</v>
      </c>
      <c r="B766">
        <v>1.0917597999999999</v>
      </c>
      <c r="C766">
        <v>0</v>
      </c>
      <c r="D766">
        <v>2.5655000000000001E-2</v>
      </c>
      <c r="E766">
        <v>1.0661048</v>
      </c>
      <c r="F766">
        <v>1.6073446</v>
      </c>
      <c r="G766">
        <v>1.6034411</v>
      </c>
      <c r="H766">
        <v>1.4597252999999999</v>
      </c>
      <c r="I766">
        <v>0.96162753000000001</v>
      </c>
      <c r="J766">
        <v>0.28234995000000002</v>
      </c>
      <c r="K766">
        <v>0.21574779999999999</v>
      </c>
      <c r="L766">
        <v>0.14371579000000001</v>
      </c>
      <c r="M766">
        <v>3.9034965E-3</v>
      </c>
      <c r="N766">
        <v>1.0278476E-2</v>
      </c>
      <c r="O766">
        <v>2.6820346E-3</v>
      </c>
      <c r="P766">
        <v>3.8479736000000001E-4</v>
      </c>
      <c r="Q766">
        <v>1.0335692999999999E-3</v>
      </c>
      <c r="R766">
        <v>5.0272153000000003E-3</v>
      </c>
      <c r="S766">
        <v>1.5674319999999999E-3</v>
      </c>
      <c r="T766">
        <v>4.9136992999999997E-2</v>
      </c>
      <c r="U766">
        <v>3.0854096000000001E-2</v>
      </c>
      <c r="V766">
        <v>3.7123468999999999E-2</v>
      </c>
      <c r="W766">
        <v>2.8447269999999999E-5</v>
      </c>
      <c r="X766">
        <v>9.2324120999999999E-29</v>
      </c>
      <c r="Y766">
        <v>5.5992645000000002E-3</v>
      </c>
      <c r="Z766">
        <v>1.3993884E-6</v>
      </c>
      <c r="AA766">
        <v>1.0898826999999999E-3</v>
      </c>
      <c r="AB766">
        <v>5.6758824000000002E-5</v>
      </c>
      <c r="AC766">
        <v>9.4477959E-4</v>
      </c>
      <c r="AD766">
        <v>1.2203756000000001E-3</v>
      </c>
      <c r="AE766">
        <v>3.8396258000000003E-11</v>
      </c>
      <c r="AF766">
        <v>3.5491858999999999E-44</v>
      </c>
      <c r="AG766">
        <v>8.5795863000000005E-18</v>
      </c>
      <c r="AH766">
        <v>7.0358883999999995E-18</v>
      </c>
      <c r="AI766">
        <v>1.4472421E-13</v>
      </c>
      <c r="AJ766">
        <v>8.0615872E-16</v>
      </c>
      <c r="AK766">
        <v>0</v>
      </c>
      <c r="AL766">
        <v>6.2506547999999999E-7</v>
      </c>
      <c r="AM766">
        <v>4.7725374999999997E-15</v>
      </c>
      <c r="AN766">
        <v>9.3862339999999997E-6</v>
      </c>
      <c r="AO766">
        <v>5.8028908000000001E-4</v>
      </c>
      <c r="AP766">
        <v>-0.13757094</v>
      </c>
      <c r="AQ766">
        <v>-3.4963247000000003E-2</v>
      </c>
      <c r="AR766">
        <v>7.8556704000000005E-2</v>
      </c>
      <c r="AS766">
        <v>-4.1047265999999999E-2</v>
      </c>
      <c r="AT766">
        <v>-4.1949377000000003E-2</v>
      </c>
      <c r="AU766">
        <v>1.8322448000000001E-3</v>
      </c>
      <c r="AV766">
        <v>-0.1</v>
      </c>
      <c r="AW766">
        <v>-0.39719251999999999</v>
      </c>
      <c r="AX766">
        <v>0</v>
      </c>
      <c r="AY766">
        <v>0.19991808</v>
      </c>
      <c r="AZ766">
        <v>4.8162481E-2</v>
      </c>
      <c r="BA766">
        <v>-0.29296907</v>
      </c>
      <c r="BB766">
        <v>3.8412234000000003E-2</v>
      </c>
    </row>
    <row r="767" spans="1:54" x14ac:dyDescent="0.2">
      <c r="A767">
        <v>2471</v>
      </c>
      <c r="B767">
        <v>1.1362143</v>
      </c>
      <c r="C767">
        <v>0</v>
      </c>
      <c r="D767">
        <v>7.2528750000000003E-2</v>
      </c>
      <c r="E767">
        <v>1.0636855999999999</v>
      </c>
      <c r="F767">
        <v>1.6048983999999999</v>
      </c>
      <c r="G767">
        <v>1.601011</v>
      </c>
      <c r="H767">
        <v>1.4572818999999999</v>
      </c>
      <c r="I767">
        <v>0.95913183000000002</v>
      </c>
      <c r="J767">
        <v>0.28240707999999998</v>
      </c>
      <c r="K767">
        <v>0.21574299</v>
      </c>
      <c r="L767">
        <v>0.14372909</v>
      </c>
      <c r="M767">
        <v>3.8874409000000001E-3</v>
      </c>
      <c r="N767">
        <v>1.0285433E-2</v>
      </c>
      <c r="O767">
        <v>2.6827073E-3</v>
      </c>
      <c r="P767">
        <v>3.8542714000000002E-4</v>
      </c>
      <c r="Q767">
        <v>1.0297658E-3</v>
      </c>
      <c r="R767">
        <v>5.0279614999999998E-3</v>
      </c>
      <c r="S767">
        <v>1.5675699000000001E-3</v>
      </c>
      <c r="T767">
        <v>4.9140523999999998E-2</v>
      </c>
      <c r="U767">
        <v>3.0856953999999999E-2</v>
      </c>
      <c r="V767">
        <v>3.7125870999999998E-2</v>
      </c>
      <c r="W767">
        <v>2.8449173000000001E-5</v>
      </c>
      <c r="X767">
        <v>8.0974831000000004E-29</v>
      </c>
      <c r="Y767">
        <v>5.5984329000000003E-3</v>
      </c>
      <c r="Z767">
        <v>1.3673086000000001E-6</v>
      </c>
      <c r="AA767">
        <v>1.0785682000000001E-3</v>
      </c>
      <c r="AB767">
        <v>5.6066244000000002E-5</v>
      </c>
      <c r="AC767">
        <v>9.4149887999999998E-4</v>
      </c>
      <c r="AD767">
        <v>1.2196266999999999E-3</v>
      </c>
      <c r="AE767">
        <v>3.6885479000000002E-11</v>
      </c>
      <c r="AF767">
        <v>2.9062242999999999E-44</v>
      </c>
      <c r="AG767">
        <v>7.8962237000000005E-18</v>
      </c>
      <c r="AH767">
        <v>6.3210467000000002E-18</v>
      </c>
      <c r="AI767">
        <v>1.3689365E-13</v>
      </c>
      <c r="AJ767">
        <v>7.5667280000000002E-16</v>
      </c>
      <c r="AK767">
        <v>0</v>
      </c>
      <c r="AL767">
        <v>6.1511019999999999E-7</v>
      </c>
      <c r="AM767">
        <v>4.5356591000000002E-15</v>
      </c>
      <c r="AN767">
        <v>9.4093089999999995E-6</v>
      </c>
      <c r="AO767">
        <v>5.8028908000000001E-4</v>
      </c>
      <c r="AP767">
        <v>-0.13757094</v>
      </c>
      <c r="AQ767">
        <v>-3.4963247000000003E-2</v>
      </c>
      <c r="AR767">
        <v>7.8556704000000005E-2</v>
      </c>
      <c r="AS767">
        <v>-4.1047265999999999E-2</v>
      </c>
      <c r="AT767">
        <v>-4.1949377000000003E-2</v>
      </c>
      <c r="AU767">
        <v>1.8322448000000001E-3</v>
      </c>
      <c r="AV767">
        <v>-0.1</v>
      </c>
      <c r="AW767">
        <v>-0.39719251999999999</v>
      </c>
      <c r="AX767">
        <v>0</v>
      </c>
      <c r="AY767">
        <v>0.19993516</v>
      </c>
      <c r="AZ767">
        <v>4.8172271000000003E-2</v>
      </c>
      <c r="BA767">
        <v>-0.29296907</v>
      </c>
      <c r="BB767">
        <v>3.8412234000000003E-2</v>
      </c>
    </row>
    <row r="768" spans="1:54" x14ac:dyDescent="0.2">
      <c r="A768">
        <v>2472</v>
      </c>
      <c r="B768">
        <v>1.2073119000000001</v>
      </c>
      <c r="C768">
        <v>0</v>
      </c>
      <c r="D768">
        <v>0.14625187000000001</v>
      </c>
      <c r="E768">
        <v>1.0610599999999999</v>
      </c>
      <c r="F768">
        <v>1.6022559000000001</v>
      </c>
      <c r="G768">
        <v>1.5983844</v>
      </c>
      <c r="H768">
        <v>1.454644</v>
      </c>
      <c r="I768">
        <v>0.95646255000000002</v>
      </c>
      <c r="J768">
        <v>0.28244321999999999</v>
      </c>
      <c r="K768">
        <v>0.21573822000000001</v>
      </c>
      <c r="L768">
        <v>0.14374044</v>
      </c>
      <c r="M768">
        <v>3.8714563999999998E-3</v>
      </c>
      <c r="N768">
        <v>1.029239E-2</v>
      </c>
      <c r="O768">
        <v>2.6833798999999999E-3</v>
      </c>
      <c r="P768">
        <v>3.8605672000000001E-4</v>
      </c>
      <c r="Q768">
        <v>1.0259752E-3</v>
      </c>
      <c r="R768">
        <v>5.0283246E-3</v>
      </c>
      <c r="S768">
        <v>1.5676741000000001E-3</v>
      </c>
      <c r="T768">
        <v>4.9143494000000003E-2</v>
      </c>
      <c r="U768">
        <v>3.0859050999999998E-2</v>
      </c>
      <c r="V768">
        <v>3.7128040000000001E-2</v>
      </c>
      <c r="W768">
        <v>2.8450804999999999E-5</v>
      </c>
      <c r="X768">
        <v>7.1018448000000001E-29</v>
      </c>
      <c r="Y768">
        <v>5.5976015000000004E-3</v>
      </c>
      <c r="Z768">
        <v>1.3359265999999999E-6</v>
      </c>
      <c r="AA768">
        <v>1.0673576999999999E-3</v>
      </c>
      <c r="AB768">
        <v>5.5381286E-5</v>
      </c>
      <c r="AC768">
        <v>9.3822556000000004E-4</v>
      </c>
      <c r="AD768">
        <v>1.2188774000000001E-3</v>
      </c>
      <c r="AE768">
        <v>3.5432444000000003E-11</v>
      </c>
      <c r="AF768">
        <v>2.3796444999999998E-44</v>
      </c>
      <c r="AG768">
        <v>7.2671398000000001E-18</v>
      </c>
      <c r="AH768">
        <v>5.6786830000000003E-18</v>
      </c>
      <c r="AI768">
        <v>1.2948495E-13</v>
      </c>
      <c r="AJ768">
        <v>7.1020798000000003E-16</v>
      </c>
      <c r="AK768">
        <v>0</v>
      </c>
      <c r="AL768">
        <v>6.0530166000000004E-7</v>
      </c>
      <c r="AM768">
        <v>4.3104279999999997E-15</v>
      </c>
      <c r="AN768">
        <v>9.3842123E-6</v>
      </c>
      <c r="AO768">
        <v>5.8028908000000001E-4</v>
      </c>
      <c r="AP768">
        <v>-0.13757094</v>
      </c>
      <c r="AQ768">
        <v>-3.4963247000000003E-2</v>
      </c>
      <c r="AR768">
        <v>7.8556704000000005E-2</v>
      </c>
      <c r="AS768">
        <v>-4.1047265999999999E-2</v>
      </c>
      <c r="AT768">
        <v>-4.1949377000000003E-2</v>
      </c>
      <c r="AU768">
        <v>1.8322448000000001E-3</v>
      </c>
      <c r="AV768">
        <v>-0.1</v>
      </c>
      <c r="AW768">
        <v>-0.39719251999999999</v>
      </c>
      <c r="AX768">
        <v>0</v>
      </c>
      <c r="AY768">
        <v>0.19994596000000001</v>
      </c>
      <c r="AZ768">
        <v>4.8178466000000003E-2</v>
      </c>
      <c r="BA768">
        <v>-0.29296907</v>
      </c>
      <c r="BB768">
        <v>3.8412234000000003E-2</v>
      </c>
    </row>
    <row r="769" spans="1:54" x14ac:dyDescent="0.2">
      <c r="A769">
        <v>2473</v>
      </c>
      <c r="B769">
        <v>1.2394536</v>
      </c>
      <c r="C769">
        <v>0</v>
      </c>
      <c r="D769">
        <v>0.18119062</v>
      </c>
      <c r="E769">
        <v>1.058263</v>
      </c>
      <c r="F769">
        <v>1.5994573000000001</v>
      </c>
      <c r="G769">
        <v>1.5956018000000001</v>
      </c>
      <c r="H769">
        <v>1.4518532</v>
      </c>
      <c r="I769">
        <v>0.95367321999999999</v>
      </c>
      <c r="J769">
        <v>0.28244652999999997</v>
      </c>
      <c r="K769">
        <v>0.21573349</v>
      </c>
      <c r="L769">
        <v>0.14374855</v>
      </c>
      <c r="M769">
        <v>3.8555307E-3</v>
      </c>
      <c r="N769">
        <v>1.0299345999999999E-2</v>
      </c>
      <c r="O769">
        <v>2.6840524999999999E-3</v>
      </c>
      <c r="P769">
        <v>3.8668611000000001E-4</v>
      </c>
      <c r="Q769">
        <v>1.0221965999999999E-3</v>
      </c>
      <c r="R769">
        <v>5.0281357999999998E-3</v>
      </c>
      <c r="S769">
        <v>1.5677219999999999E-3</v>
      </c>
      <c r="T769">
        <v>4.9145493999999998E-2</v>
      </c>
      <c r="U769">
        <v>3.0859892E-2</v>
      </c>
      <c r="V769">
        <v>3.7129798999999998E-2</v>
      </c>
      <c r="W769">
        <v>2.8451962000000001E-5</v>
      </c>
      <c r="X769">
        <v>6.2281897999999999E-29</v>
      </c>
      <c r="Y769">
        <v>5.5967704000000002E-3</v>
      </c>
      <c r="Z769">
        <v>1.3051913999999999E-6</v>
      </c>
      <c r="AA769">
        <v>1.0562369E-3</v>
      </c>
      <c r="AB769">
        <v>5.4703068000000001E-5</v>
      </c>
      <c r="AC769">
        <v>9.3495575000000005E-4</v>
      </c>
      <c r="AD769">
        <v>1.2181267E-3</v>
      </c>
      <c r="AE769">
        <v>3.4033325999999998E-11</v>
      </c>
      <c r="AF769">
        <v>1.9482911E-44</v>
      </c>
      <c r="AG769">
        <v>6.6878798000000001E-18</v>
      </c>
      <c r="AH769">
        <v>5.1013069E-18</v>
      </c>
      <c r="AI769">
        <v>1.2247359999999999E-13</v>
      </c>
      <c r="AJ769">
        <v>6.6656411999999998E-16</v>
      </c>
      <c r="AK769">
        <v>0</v>
      </c>
      <c r="AL769">
        <v>5.9562635000000004E-7</v>
      </c>
      <c r="AM769">
        <v>4.0961671000000002E-15</v>
      </c>
      <c r="AN769">
        <v>9.3183848999999994E-6</v>
      </c>
      <c r="AO769">
        <v>5.8028908000000001E-4</v>
      </c>
      <c r="AP769">
        <v>-0.13757094</v>
      </c>
      <c r="AQ769">
        <v>-3.4963247000000003E-2</v>
      </c>
      <c r="AR769">
        <v>7.8556704000000005E-2</v>
      </c>
      <c r="AS769">
        <v>-4.1047265999999999E-2</v>
      </c>
      <c r="AT769">
        <v>-4.1949377000000003E-2</v>
      </c>
      <c r="AU769">
        <v>1.8322448000000001E-3</v>
      </c>
      <c r="AV769">
        <v>-0.1</v>
      </c>
      <c r="AW769">
        <v>-0.39719251999999999</v>
      </c>
      <c r="AX769">
        <v>0</v>
      </c>
      <c r="AY769">
        <v>0.19994695000000001</v>
      </c>
      <c r="AZ769">
        <v>4.8179033000000003E-2</v>
      </c>
      <c r="BA769">
        <v>-0.29296907</v>
      </c>
      <c r="BB769">
        <v>3.8412234000000003E-2</v>
      </c>
    </row>
    <row r="770" spans="1:54" x14ac:dyDescent="0.2">
      <c r="A770">
        <v>2474</v>
      </c>
      <c r="B770">
        <v>1.2461091</v>
      </c>
      <c r="C770">
        <v>0</v>
      </c>
      <c r="D770">
        <v>0.19056186999999999</v>
      </c>
      <c r="E770">
        <v>1.0555471999999999</v>
      </c>
      <c r="F770">
        <v>1.5967469000000001</v>
      </c>
      <c r="G770">
        <v>1.5929072</v>
      </c>
      <c r="H770">
        <v>1.449152</v>
      </c>
      <c r="I770">
        <v>0.95098811999999999</v>
      </c>
      <c r="J770">
        <v>0.28243512999999998</v>
      </c>
      <c r="K770">
        <v>0.2157288</v>
      </c>
      <c r="L770">
        <v>0.1437551</v>
      </c>
      <c r="M770">
        <v>3.8397436999999999E-3</v>
      </c>
      <c r="N770">
        <v>1.0306302999999999E-2</v>
      </c>
      <c r="O770">
        <v>2.6847249999999998E-3</v>
      </c>
      <c r="P770">
        <v>3.8731529999999999E-4</v>
      </c>
      <c r="Q770">
        <v>1.0184308999999999E-3</v>
      </c>
      <c r="R770">
        <v>5.0277400000000002E-3</v>
      </c>
      <c r="S770">
        <v>1.5677421E-3</v>
      </c>
      <c r="T770">
        <v>4.9146992E-2</v>
      </c>
      <c r="U770">
        <v>3.0860122E-2</v>
      </c>
      <c r="V770">
        <v>3.7131339999999999E-2</v>
      </c>
      <c r="W770">
        <v>2.8452872E-5</v>
      </c>
      <c r="X770">
        <v>5.4618158000000003E-29</v>
      </c>
      <c r="Y770">
        <v>5.5959395E-3</v>
      </c>
      <c r="Z770">
        <v>1.2751276E-6</v>
      </c>
      <c r="AA770">
        <v>1.0452189E-3</v>
      </c>
      <c r="AB770">
        <v>5.4032356000000001E-5</v>
      </c>
      <c r="AC770">
        <v>9.3169344000000002E-4</v>
      </c>
      <c r="AD770">
        <v>1.2173755000000001E-3</v>
      </c>
      <c r="AE770">
        <v>3.2687859999999998E-11</v>
      </c>
      <c r="AF770">
        <v>1.5950510000000001E-44</v>
      </c>
      <c r="AG770">
        <v>6.1546557000000003E-18</v>
      </c>
      <c r="AH770">
        <v>4.5825030000000002E-18</v>
      </c>
      <c r="AI770">
        <v>1.1584018999999999E-13</v>
      </c>
      <c r="AJ770">
        <v>6.2558709000000001E-16</v>
      </c>
      <c r="AK770">
        <v>0</v>
      </c>
      <c r="AL770">
        <v>5.8609432000000003E-7</v>
      </c>
      <c r="AM770">
        <v>3.8924545000000003E-15</v>
      </c>
      <c r="AN770">
        <v>9.2731921999999992E-6</v>
      </c>
      <c r="AO770">
        <v>5.8028908000000001E-4</v>
      </c>
      <c r="AP770">
        <v>-0.13757094</v>
      </c>
      <c r="AQ770">
        <v>-3.4963247000000003E-2</v>
      </c>
      <c r="AR770">
        <v>7.8556704000000005E-2</v>
      </c>
      <c r="AS770">
        <v>-4.1047265999999999E-2</v>
      </c>
      <c r="AT770">
        <v>-4.1949377000000003E-2</v>
      </c>
      <c r="AU770">
        <v>1.8322448000000001E-3</v>
      </c>
      <c r="AV770">
        <v>-0.1</v>
      </c>
      <c r="AW770">
        <v>-0.39719251999999999</v>
      </c>
      <c r="AX770">
        <v>0</v>
      </c>
      <c r="AY770">
        <v>0.19994354</v>
      </c>
      <c r="AZ770">
        <v>4.8177077999999998E-2</v>
      </c>
      <c r="BA770">
        <v>-0.29296907</v>
      </c>
      <c r="BB770">
        <v>3.8412234000000003E-2</v>
      </c>
    </row>
    <row r="771" spans="1:54" x14ac:dyDescent="0.2">
      <c r="A771">
        <v>2475</v>
      </c>
      <c r="B771">
        <v>1.2271890000000001</v>
      </c>
      <c r="C771">
        <v>0</v>
      </c>
      <c r="D771">
        <v>0.17415125000000001</v>
      </c>
      <c r="E771">
        <v>1.0530378</v>
      </c>
      <c r="F771">
        <v>1.5942438000000001</v>
      </c>
      <c r="G771">
        <v>1.5904197</v>
      </c>
      <c r="H771">
        <v>1.4466584</v>
      </c>
      <c r="I771">
        <v>0.94851253999999996</v>
      </c>
      <c r="J771">
        <v>0.28242165000000002</v>
      </c>
      <c r="K771">
        <v>0.21572416</v>
      </c>
      <c r="L771">
        <v>0.14376131</v>
      </c>
      <c r="M771">
        <v>3.8241159999999998E-3</v>
      </c>
      <c r="N771">
        <v>1.0313259E-2</v>
      </c>
      <c r="O771">
        <v>2.6853974000000001E-3</v>
      </c>
      <c r="P771">
        <v>3.8794429000000002E-4</v>
      </c>
      <c r="Q771">
        <v>1.0146789000000001E-3</v>
      </c>
      <c r="R771">
        <v>5.0273608000000001E-3</v>
      </c>
      <c r="S771">
        <v>1.5677552E-3</v>
      </c>
      <c r="T771">
        <v>4.9148338999999999E-2</v>
      </c>
      <c r="U771">
        <v>3.0860207000000001E-2</v>
      </c>
      <c r="V771">
        <v>3.7132809000000003E-2</v>
      </c>
      <c r="W771">
        <v>2.8453706000000001E-5</v>
      </c>
      <c r="X771">
        <v>4.7897025999999998E-29</v>
      </c>
      <c r="Y771">
        <v>5.5951089000000004E-3</v>
      </c>
      <c r="Z771">
        <v>1.2457481E-6</v>
      </c>
      <c r="AA771">
        <v>1.0343126999999999E-3</v>
      </c>
      <c r="AB771">
        <v>5.3369684000000001E-5</v>
      </c>
      <c r="AC771">
        <v>9.284416E-4</v>
      </c>
      <c r="AD771">
        <v>1.2166245999999999E-3</v>
      </c>
      <c r="AE771">
        <v>3.1395228000000001E-11</v>
      </c>
      <c r="AF771">
        <v>1.3058404E-44</v>
      </c>
      <c r="AG771">
        <v>5.6639156000000001E-18</v>
      </c>
      <c r="AH771">
        <v>4.1164332E-18</v>
      </c>
      <c r="AI771">
        <v>1.0956568E-13</v>
      </c>
      <c r="AJ771">
        <v>5.8712575000000001E-16</v>
      </c>
      <c r="AK771">
        <v>0</v>
      </c>
      <c r="AL771">
        <v>5.7671223999999995E-7</v>
      </c>
      <c r="AM771">
        <v>3.6988503999999997E-15</v>
      </c>
      <c r="AN771">
        <v>9.2557334000000002E-6</v>
      </c>
      <c r="AO771">
        <v>5.8028908000000001E-4</v>
      </c>
      <c r="AP771">
        <v>-0.13757094</v>
      </c>
      <c r="AQ771">
        <v>-3.4963247000000003E-2</v>
      </c>
      <c r="AR771">
        <v>7.8556704000000005E-2</v>
      </c>
      <c r="AS771">
        <v>-4.1047265999999999E-2</v>
      </c>
      <c r="AT771">
        <v>-4.1949377000000003E-2</v>
      </c>
      <c r="AU771">
        <v>1.8322448000000001E-3</v>
      </c>
      <c r="AV771">
        <v>-0.1</v>
      </c>
      <c r="AW771">
        <v>-0.39719251999999999</v>
      </c>
      <c r="AX771">
        <v>0</v>
      </c>
      <c r="AY771">
        <v>0.19993950999999999</v>
      </c>
      <c r="AZ771">
        <v>4.8174768999999999E-2</v>
      </c>
      <c r="BA771">
        <v>-0.29296907</v>
      </c>
      <c r="BB771">
        <v>3.8412234000000003E-2</v>
      </c>
    </row>
    <row r="772" spans="1:54" x14ac:dyDescent="0.2">
      <c r="A772">
        <v>2476</v>
      </c>
      <c r="B772">
        <v>1.1809392999999999</v>
      </c>
      <c r="C772">
        <v>0</v>
      </c>
      <c r="D772">
        <v>0.13018687000000001</v>
      </c>
      <c r="E772">
        <v>1.0507523999999999</v>
      </c>
      <c r="F772">
        <v>1.5919608000000001</v>
      </c>
      <c r="G772">
        <v>1.5881521000000001</v>
      </c>
      <c r="H772">
        <v>1.4443839000000001</v>
      </c>
      <c r="I772">
        <v>0.94624765</v>
      </c>
      <c r="J772">
        <v>0.28241667999999998</v>
      </c>
      <c r="K772">
        <v>0.21571956</v>
      </c>
      <c r="L772">
        <v>0.14376823</v>
      </c>
      <c r="M772">
        <v>3.8086597000000001E-3</v>
      </c>
      <c r="N772">
        <v>1.0320215000000001E-2</v>
      </c>
      <c r="O772">
        <v>2.6860698E-3</v>
      </c>
      <c r="P772">
        <v>3.8857308999999999E-4</v>
      </c>
      <c r="Q772">
        <v>1.0109412000000001E-3</v>
      </c>
      <c r="R772">
        <v>5.0271691000000002E-3</v>
      </c>
      <c r="S772">
        <v>1.5677796E-3</v>
      </c>
      <c r="T772">
        <v>4.9149852000000001E-2</v>
      </c>
      <c r="U772">
        <v>3.0860555000000001E-2</v>
      </c>
      <c r="V772">
        <v>3.7134339000000002E-2</v>
      </c>
      <c r="W772">
        <v>2.8454620000000002E-5</v>
      </c>
      <c r="X772">
        <v>4.2003632999999997E-29</v>
      </c>
      <c r="Y772">
        <v>5.5942785E-3</v>
      </c>
      <c r="Z772">
        <v>1.217062E-6</v>
      </c>
      <c r="AA772">
        <v>1.0235267000000001E-3</v>
      </c>
      <c r="AB772">
        <v>5.2715517E-5</v>
      </c>
      <c r="AC772">
        <v>9.2520301000000005E-4</v>
      </c>
      <c r="AD772">
        <v>1.2158746E-3</v>
      </c>
      <c r="AE772">
        <v>3.0154409E-11</v>
      </c>
      <c r="AF772">
        <v>1.0690905E-44</v>
      </c>
      <c r="AG772">
        <v>5.2123575E-18</v>
      </c>
      <c r="AH772">
        <v>3.6978135E-18</v>
      </c>
      <c r="AI772">
        <v>1.0363174E-13</v>
      </c>
      <c r="AJ772">
        <v>5.5103528000000004E-16</v>
      </c>
      <c r="AK772">
        <v>0</v>
      </c>
      <c r="AL772">
        <v>5.6748566000000004E-7</v>
      </c>
      <c r="AM772">
        <v>3.5149191000000001E-15</v>
      </c>
      <c r="AN772">
        <v>9.2661821000000002E-6</v>
      </c>
      <c r="AO772">
        <v>5.8028908000000001E-4</v>
      </c>
      <c r="AP772">
        <v>-0.13757094</v>
      </c>
      <c r="AQ772">
        <v>-3.4963247000000003E-2</v>
      </c>
      <c r="AR772">
        <v>7.8556704000000005E-2</v>
      </c>
      <c r="AS772">
        <v>-4.1047265999999999E-2</v>
      </c>
      <c r="AT772">
        <v>-4.1949377000000003E-2</v>
      </c>
      <c r="AU772">
        <v>1.8322448000000001E-3</v>
      </c>
      <c r="AV772">
        <v>-0.1</v>
      </c>
      <c r="AW772">
        <v>-0.39719251999999999</v>
      </c>
      <c r="AX772">
        <v>0</v>
      </c>
      <c r="AY772">
        <v>0.19993801999999999</v>
      </c>
      <c r="AZ772">
        <v>4.8173915999999997E-2</v>
      </c>
      <c r="BA772">
        <v>-0.29296907</v>
      </c>
      <c r="BB772">
        <v>3.8412234000000003E-2</v>
      </c>
    </row>
    <row r="773" spans="1:54" x14ac:dyDescent="0.2">
      <c r="A773">
        <v>2477</v>
      </c>
      <c r="B773">
        <v>1.1347475</v>
      </c>
      <c r="C773">
        <v>0</v>
      </c>
      <c r="D773">
        <v>8.6078125000000005E-2</v>
      </c>
      <c r="E773">
        <v>1.0486693</v>
      </c>
      <c r="F773">
        <v>1.5898707000000001</v>
      </c>
      <c r="G773">
        <v>1.5860772999999999</v>
      </c>
      <c r="H773">
        <v>1.4423003000000001</v>
      </c>
      <c r="I773">
        <v>0.94415366999999994</v>
      </c>
      <c r="J773">
        <v>0.28243159000000001</v>
      </c>
      <c r="K773">
        <v>0.21571501000000001</v>
      </c>
      <c r="L773">
        <v>0.14377703</v>
      </c>
      <c r="M773">
        <v>3.7933932E-3</v>
      </c>
      <c r="N773">
        <v>1.0327171E-2</v>
      </c>
      <c r="O773">
        <v>2.6867420999999998E-3</v>
      </c>
      <c r="P773">
        <v>3.8920169E-4</v>
      </c>
      <c r="Q773">
        <v>1.0072185E-3</v>
      </c>
      <c r="R773">
        <v>5.0273384000000003E-3</v>
      </c>
      <c r="S773">
        <v>1.5678361E-3</v>
      </c>
      <c r="T773">
        <v>4.9151897999999999E-2</v>
      </c>
      <c r="U773">
        <v>3.0861626999999999E-2</v>
      </c>
      <c r="V773">
        <v>3.7136088999999997E-2</v>
      </c>
      <c r="W773">
        <v>2.8455795999999999E-5</v>
      </c>
      <c r="X773">
        <v>3.6837057E-29</v>
      </c>
      <c r="Y773">
        <v>5.5934484000000001E-3</v>
      </c>
      <c r="Z773">
        <v>1.1890808999999999E-6</v>
      </c>
      <c r="AA773">
        <v>1.0128702E-3</v>
      </c>
      <c r="AB773">
        <v>5.2070404E-5</v>
      </c>
      <c r="AC773">
        <v>9.2198091000000003E-4</v>
      </c>
      <c r="AD773">
        <v>1.2151263000000001E-3</v>
      </c>
      <c r="AE773">
        <v>2.8964505999999999E-11</v>
      </c>
      <c r="AF773">
        <v>8.7531639999999998E-45</v>
      </c>
      <c r="AG773">
        <v>4.7969387999999997E-18</v>
      </c>
      <c r="AH773">
        <v>3.321889E-18</v>
      </c>
      <c r="AI773">
        <v>9.8021082999999996E-14</v>
      </c>
      <c r="AJ773">
        <v>5.1717977999999999E-16</v>
      </c>
      <c r="AK773">
        <v>0</v>
      </c>
      <c r="AL773">
        <v>5.5842119000000002E-7</v>
      </c>
      <c r="AM773">
        <v>3.3402495999999999E-15</v>
      </c>
      <c r="AN773">
        <v>9.3087641999999994E-6</v>
      </c>
      <c r="AO773">
        <v>5.8028908000000001E-4</v>
      </c>
      <c r="AP773">
        <v>-0.13757094</v>
      </c>
      <c r="AQ773">
        <v>-3.4963247000000003E-2</v>
      </c>
      <c r="AR773">
        <v>7.8556704000000005E-2</v>
      </c>
      <c r="AS773">
        <v>-4.1047265999999999E-2</v>
      </c>
      <c r="AT773">
        <v>-4.1949377000000003E-2</v>
      </c>
      <c r="AU773">
        <v>1.8322448000000001E-3</v>
      </c>
      <c r="AV773">
        <v>-0.1</v>
      </c>
      <c r="AW773">
        <v>-0.39719251999999999</v>
      </c>
      <c r="AX773">
        <v>0</v>
      </c>
      <c r="AY773">
        <v>0.19994248000000001</v>
      </c>
      <c r="AZ773">
        <v>4.8176472999999997E-2</v>
      </c>
      <c r="BA773">
        <v>-0.29296907</v>
      </c>
      <c r="BB773">
        <v>3.8412234000000003E-2</v>
      </c>
    </row>
    <row r="774" spans="1:54" x14ac:dyDescent="0.2">
      <c r="A774">
        <v>2478</v>
      </c>
      <c r="B774">
        <v>1.1059384999999999</v>
      </c>
      <c r="C774">
        <v>0</v>
      </c>
      <c r="D774">
        <v>5.9268124999999998E-2</v>
      </c>
      <c r="E774">
        <v>1.0466704</v>
      </c>
      <c r="F774">
        <v>1.5878555999999999</v>
      </c>
      <c r="G774">
        <v>1.5840772999999999</v>
      </c>
      <c r="H774">
        <v>1.4402895</v>
      </c>
      <c r="I774">
        <v>0.94211308000000005</v>
      </c>
      <c r="J774">
        <v>0.28246595000000002</v>
      </c>
      <c r="K774">
        <v>0.21571049</v>
      </c>
      <c r="L774">
        <v>0.14378774999999999</v>
      </c>
      <c r="M774">
        <v>3.7782957999999999E-3</v>
      </c>
      <c r="N774">
        <v>1.0334127E-2</v>
      </c>
      <c r="O774">
        <v>2.6874143000000001E-3</v>
      </c>
      <c r="P774">
        <v>3.8983010000000001E-4</v>
      </c>
      <c r="Q774">
        <v>1.0035109999999999E-3</v>
      </c>
      <c r="R774">
        <v>5.0278320000000003E-3</v>
      </c>
      <c r="S774">
        <v>1.5679258E-3</v>
      </c>
      <c r="T774">
        <v>4.9154512999999997E-2</v>
      </c>
      <c r="U774">
        <v>3.0863439999999999E-2</v>
      </c>
      <c r="V774">
        <v>3.7138076999999999E-2</v>
      </c>
      <c r="W774">
        <v>2.8457250999999999E-5</v>
      </c>
      <c r="X774">
        <v>3.2307639000000002E-29</v>
      </c>
      <c r="Y774">
        <v>5.5926185999999999E-3</v>
      </c>
      <c r="Z774">
        <v>1.1617909000000001E-6</v>
      </c>
      <c r="AA774">
        <v>1.0023431E-3</v>
      </c>
      <c r="AB774">
        <v>5.1434300999999999E-5</v>
      </c>
      <c r="AC774">
        <v>9.1877568000000003E-4</v>
      </c>
      <c r="AD774">
        <v>1.2143798000000001E-3</v>
      </c>
      <c r="AE774">
        <v>2.7823537E-11</v>
      </c>
      <c r="AF774">
        <v>7.1671360999999994E-45</v>
      </c>
      <c r="AG774">
        <v>4.4147706999999996E-18</v>
      </c>
      <c r="AH774">
        <v>2.9843059000000001E-18</v>
      </c>
      <c r="AI774">
        <v>9.2716184999999994E-14</v>
      </c>
      <c r="AJ774">
        <v>4.8542150000000003E-16</v>
      </c>
      <c r="AK774">
        <v>0</v>
      </c>
      <c r="AL774">
        <v>5.4951712000000005E-7</v>
      </c>
      <c r="AM774">
        <v>3.1743812999999999E-15</v>
      </c>
      <c r="AN774">
        <v>9.3625304000000007E-6</v>
      </c>
      <c r="AO774">
        <v>5.8028908000000001E-4</v>
      </c>
      <c r="AP774">
        <v>-0.13757094</v>
      </c>
      <c r="AQ774">
        <v>-3.4963247000000003E-2</v>
      </c>
      <c r="AR774">
        <v>7.8556704000000005E-2</v>
      </c>
      <c r="AS774">
        <v>-4.1047265999999999E-2</v>
      </c>
      <c r="AT774">
        <v>-4.1949377000000003E-2</v>
      </c>
      <c r="AU774">
        <v>1.8322448000000001E-3</v>
      </c>
      <c r="AV774">
        <v>-0.1</v>
      </c>
      <c r="AW774">
        <v>-0.39719251999999999</v>
      </c>
      <c r="AX774">
        <v>0</v>
      </c>
      <c r="AY774">
        <v>0.19995275000000001</v>
      </c>
      <c r="AZ774">
        <v>4.8182361E-2</v>
      </c>
      <c r="BA774">
        <v>-0.29296907</v>
      </c>
      <c r="BB774">
        <v>3.8412234000000003E-2</v>
      </c>
    </row>
    <row r="775" spans="1:54" x14ac:dyDescent="0.2">
      <c r="A775">
        <v>2479</v>
      </c>
      <c r="B775">
        <v>1.0877903</v>
      </c>
      <c r="C775">
        <v>0</v>
      </c>
      <c r="D775">
        <v>4.3176875000000003E-2</v>
      </c>
      <c r="E775">
        <v>1.0446134</v>
      </c>
      <c r="F775">
        <v>1.5857772000000001</v>
      </c>
      <c r="G775">
        <v>1.5820139</v>
      </c>
      <c r="H775">
        <v>1.4382143000000001</v>
      </c>
      <c r="I775">
        <v>0.93999695000000005</v>
      </c>
      <c r="J775">
        <v>0.28251131000000002</v>
      </c>
      <c r="K775">
        <v>0.21570601</v>
      </c>
      <c r="L775">
        <v>0.14379961999999999</v>
      </c>
      <c r="M775">
        <v>3.7633362E-3</v>
      </c>
      <c r="N775">
        <v>1.0341082999999999E-2</v>
      </c>
      <c r="O775">
        <v>2.6880864999999999E-3</v>
      </c>
      <c r="P775">
        <v>3.9045831E-4</v>
      </c>
      <c r="Q775">
        <v>9.9981816999999995E-4</v>
      </c>
      <c r="R775">
        <v>5.0284850999999997E-3</v>
      </c>
      <c r="S775">
        <v>1.5680357E-3</v>
      </c>
      <c r="T775">
        <v>4.9157488999999999E-2</v>
      </c>
      <c r="U775">
        <v>3.0865701999999998E-2</v>
      </c>
      <c r="V775">
        <v>3.7140217000000003E-2</v>
      </c>
      <c r="W775">
        <v>2.8458887000000001E-5</v>
      </c>
      <c r="X775">
        <v>2.8336170000000001E-29</v>
      </c>
      <c r="Y775">
        <v>5.5917889999999998E-3</v>
      </c>
      <c r="Z775">
        <v>1.1351599E-6</v>
      </c>
      <c r="AA775">
        <v>9.9193832999999992E-4</v>
      </c>
      <c r="AB775">
        <v>5.0806744000000003E-5</v>
      </c>
      <c r="AC775">
        <v>9.1558554000000002E-4</v>
      </c>
      <c r="AD775">
        <v>1.2136346000000001E-3</v>
      </c>
      <c r="AE775">
        <v>2.6728847999999998E-11</v>
      </c>
      <c r="AF775">
        <v>5.8687728999999996E-45</v>
      </c>
      <c r="AG775">
        <v>4.0631415999999998E-18</v>
      </c>
      <c r="AH775">
        <v>2.6811077999999998E-18</v>
      </c>
      <c r="AI775">
        <v>8.7699715000000002E-14</v>
      </c>
      <c r="AJ775">
        <v>4.5562467000000004E-16</v>
      </c>
      <c r="AK775">
        <v>0</v>
      </c>
      <c r="AL775">
        <v>5.407658E-7</v>
      </c>
      <c r="AM775">
        <v>3.0168303000000001E-15</v>
      </c>
      <c r="AN775">
        <v>9.4059132999999996E-6</v>
      </c>
      <c r="AO775">
        <v>5.8028908000000001E-4</v>
      </c>
      <c r="AP775">
        <v>-0.13757094</v>
      </c>
      <c r="AQ775">
        <v>-3.4963247000000003E-2</v>
      </c>
      <c r="AR775">
        <v>7.8556704000000005E-2</v>
      </c>
      <c r="AS775">
        <v>-4.1047265999999999E-2</v>
      </c>
      <c r="AT775">
        <v>-4.1949377000000003E-2</v>
      </c>
      <c r="AU775">
        <v>1.8322448000000001E-3</v>
      </c>
      <c r="AV775">
        <v>-0.1</v>
      </c>
      <c r="AW775">
        <v>-0.39719251999999999</v>
      </c>
      <c r="AX775">
        <v>0</v>
      </c>
      <c r="AY775">
        <v>0.19996631000000001</v>
      </c>
      <c r="AZ775">
        <v>4.8190136000000001E-2</v>
      </c>
      <c r="BA775">
        <v>-0.29296907</v>
      </c>
      <c r="BB775">
        <v>3.8412234000000003E-2</v>
      </c>
    </row>
    <row r="776" spans="1:54" x14ac:dyDescent="0.2">
      <c r="A776">
        <v>2480</v>
      </c>
      <c r="B776">
        <v>1.0747046</v>
      </c>
      <c r="C776">
        <v>0</v>
      </c>
      <c r="D776">
        <v>3.2265624999999999E-2</v>
      </c>
      <c r="E776">
        <v>1.0424389999999999</v>
      </c>
      <c r="F776">
        <v>1.5835788</v>
      </c>
      <c r="G776">
        <v>1.5798303</v>
      </c>
      <c r="H776">
        <v>1.4360181000000001</v>
      </c>
      <c r="I776">
        <v>0.93775390000000003</v>
      </c>
      <c r="J776">
        <v>0.28256259</v>
      </c>
      <c r="K776">
        <v>0.21570158</v>
      </c>
      <c r="L776">
        <v>0.14381219000000001</v>
      </c>
      <c r="M776">
        <v>3.7485075000000001E-3</v>
      </c>
      <c r="N776">
        <v>1.0348039E-2</v>
      </c>
      <c r="O776">
        <v>2.6887586000000001E-3</v>
      </c>
      <c r="P776">
        <v>3.9108631999999998E-4</v>
      </c>
      <c r="Q776">
        <v>9.9613961999999996E-4</v>
      </c>
      <c r="R776">
        <v>5.0292030000000003E-3</v>
      </c>
      <c r="S776">
        <v>1.5681581000000001E-3</v>
      </c>
      <c r="T776">
        <v>4.9160695999999997E-2</v>
      </c>
      <c r="U776">
        <v>3.0868232999999998E-2</v>
      </c>
      <c r="V776">
        <v>3.7142458000000003E-2</v>
      </c>
      <c r="W776">
        <v>2.8460638000000001E-5</v>
      </c>
      <c r="X776">
        <v>2.4853559E-29</v>
      </c>
      <c r="Y776">
        <v>5.5909597000000002E-3</v>
      </c>
      <c r="Z776">
        <v>1.1091629E-6</v>
      </c>
      <c r="AA776">
        <v>9.8165090000000002E-4</v>
      </c>
      <c r="AB776">
        <v>5.0187406999999999E-5</v>
      </c>
      <c r="AC776">
        <v>9.1240937000000002E-4</v>
      </c>
      <c r="AD776">
        <v>1.2128906000000001E-3</v>
      </c>
      <c r="AE776">
        <v>2.5678173000000001E-11</v>
      </c>
      <c r="AF776">
        <v>4.8057865999999998E-45</v>
      </c>
      <c r="AG776">
        <v>3.7395817000000003E-18</v>
      </c>
      <c r="AH776">
        <v>2.4087659999999999E-18</v>
      </c>
      <c r="AI776">
        <v>8.2955590999999999E-14</v>
      </c>
      <c r="AJ776">
        <v>4.2766466999999998E-16</v>
      </c>
      <c r="AK776">
        <v>0</v>
      </c>
      <c r="AL776">
        <v>5.3216167000000004E-7</v>
      </c>
      <c r="AM776">
        <v>2.8671553999999999E-15</v>
      </c>
      <c r="AN776">
        <v>9.4387983999999994E-6</v>
      </c>
      <c r="AO776">
        <v>5.8028908000000001E-4</v>
      </c>
      <c r="AP776">
        <v>-0.13757094</v>
      </c>
      <c r="AQ776">
        <v>-3.4963247000000003E-2</v>
      </c>
      <c r="AR776">
        <v>7.8556704000000005E-2</v>
      </c>
      <c r="AS776">
        <v>-4.1047265999999999E-2</v>
      </c>
      <c r="AT776">
        <v>-4.1949377000000003E-2</v>
      </c>
      <c r="AU776">
        <v>1.8322448000000001E-3</v>
      </c>
      <c r="AV776">
        <v>-0.1</v>
      </c>
      <c r="AW776">
        <v>-0.39719251999999999</v>
      </c>
      <c r="AX776">
        <v>0</v>
      </c>
      <c r="AY776">
        <v>0.19998162999999999</v>
      </c>
      <c r="AZ776">
        <v>4.8198923999999997E-2</v>
      </c>
      <c r="BA776">
        <v>-0.29296907</v>
      </c>
      <c r="BB776">
        <v>3.8412234000000003E-2</v>
      </c>
    </row>
    <row r="777" spans="1:54" x14ac:dyDescent="0.2">
      <c r="A777">
        <v>2481</v>
      </c>
      <c r="B777">
        <v>1.0658034999999999</v>
      </c>
      <c r="C777">
        <v>0</v>
      </c>
      <c r="D777">
        <v>2.5655000000000001E-2</v>
      </c>
      <c r="E777">
        <v>1.0401484999999999</v>
      </c>
      <c r="F777">
        <v>1.5812624</v>
      </c>
      <c r="G777">
        <v>1.5775285999999999</v>
      </c>
      <c r="H777">
        <v>1.4337032999999999</v>
      </c>
      <c r="I777">
        <v>0.93538849000000002</v>
      </c>
      <c r="J777">
        <v>0.28261764</v>
      </c>
      <c r="K777">
        <v>0.21569719000000001</v>
      </c>
      <c r="L777">
        <v>0.14382526000000001</v>
      </c>
      <c r="M777">
        <v>3.7338114000000002E-3</v>
      </c>
      <c r="N777">
        <v>1.0354995000000001E-2</v>
      </c>
      <c r="O777">
        <v>2.6894305999999998E-3</v>
      </c>
      <c r="P777">
        <v>3.9171414000000002E-4</v>
      </c>
      <c r="Q777">
        <v>9.9247524999999991E-4</v>
      </c>
      <c r="R777">
        <v>5.0299491000000002E-3</v>
      </c>
      <c r="S777">
        <v>1.5682895E-3</v>
      </c>
      <c r="T777">
        <v>4.9164081999999998E-2</v>
      </c>
      <c r="U777">
        <v>3.0870957000000001E-2</v>
      </c>
      <c r="V777">
        <v>3.7144778000000003E-2</v>
      </c>
      <c r="W777">
        <v>2.8462480999999999E-5</v>
      </c>
      <c r="X777">
        <v>2.1799470000000001E-29</v>
      </c>
      <c r="Y777">
        <v>5.5901305999999998E-3</v>
      </c>
      <c r="Z777">
        <v>1.0837810999999999E-6</v>
      </c>
      <c r="AA777">
        <v>9.7147816999999998E-4</v>
      </c>
      <c r="AB777">
        <v>4.9576098999999998E-5</v>
      </c>
      <c r="AC777">
        <v>9.0924672E-4</v>
      </c>
      <c r="AD777">
        <v>1.2121476E-3</v>
      </c>
      <c r="AE777">
        <v>2.466958E-11</v>
      </c>
      <c r="AF777">
        <v>3.9354548000000002E-45</v>
      </c>
      <c r="AG777">
        <v>3.4418373000000002E-18</v>
      </c>
      <c r="AH777">
        <v>2.1641283999999998E-18</v>
      </c>
      <c r="AI777">
        <v>7.8468857000000003E-14</v>
      </c>
      <c r="AJ777">
        <v>4.0142675999999999E-16</v>
      </c>
      <c r="AK777">
        <v>0</v>
      </c>
      <c r="AL777">
        <v>5.2370107000000003E-7</v>
      </c>
      <c r="AM777">
        <v>2.7249525000000002E-15</v>
      </c>
      <c r="AN777">
        <v>9.4661650000000002E-6</v>
      </c>
      <c r="AO777">
        <v>5.8028908000000001E-4</v>
      </c>
      <c r="AP777">
        <v>-0.13757094</v>
      </c>
      <c r="AQ777">
        <v>-3.4963247000000003E-2</v>
      </c>
      <c r="AR777">
        <v>7.8556704000000005E-2</v>
      </c>
      <c r="AS777">
        <v>-4.1047265999999999E-2</v>
      </c>
      <c r="AT777">
        <v>-4.1949377000000003E-2</v>
      </c>
      <c r="AU777">
        <v>1.8322448000000001E-3</v>
      </c>
      <c r="AV777">
        <v>-0.1</v>
      </c>
      <c r="AW777">
        <v>-0.39719251999999999</v>
      </c>
      <c r="AX777">
        <v>0</v>
      </c>
      <c r="AY777">
        <v>0.19999807999999999</v>
      </c>
      <c r="AZ777">
        <v>4.8208359999999999E-2</v>
      </c>
      <c r="BA777">
        <v>-0.29296907</v>
      </c>
      <c r="BB777">
        <v>3.8412234000000003E-2</v>
      </c>
    </row>
    <row r="778" spans="1:54" x14ac:dyDescent="0.2">
      <c r="A778">
        <v>2482</v>
      </c>
      <c r="B778">
        <v>1.1102848000000001</v>
      </c>
      <c r="C778">
        <v>0</v>
      </c>
      <c r="D778">
        <v>7.2528750000000003E-2</v>
      </c>
      <c r="E778">
        <v>1.0377561</v>
      </c>
      <c r="F778">
        <v>1.5788431999999999</v>
      </c>
      <c r="G778">
        <v>1.5751238999999999</v>
      </c>
      <c r="H778">
        <v>1.4312852</v>
      </c>
      <c r="I778">
        <v>0.93291778999999997</v>
      </c>
      <c r="J778">
        <v>0.28267461999999999</v>
      </c>
      <c r="K778">
        <v>0.21569283</v>
      </c>
      <c r="L778">
        <v>0.14383867</v>
      </c>
      <c r="M778">
        <v>3.7192457000000002E-3</v>
      </c>
      <c r="N778">
        <v>1.0361950999999999E-2</v>
      </c>
      <c r="O778">
        <v>2.6901026E-3</v>
      </c>
      <c r="P778">
        <v>3.9234175999999999E-4</v>
      </c>
      <c r="Q778">
        <v>9.8882489000000004E-4</v>
      </c>
      <c r="R778">
        <v>5.0306941000000001E-3</v>
      </c>
      <c r="S778">
        <v>1.5684269E-3</v>
      </c>
      <c r="T778">
        <v>4.9167598E-2</v>
      </c>
      <c r="U778">
        <v>3.0873806E-2</v>
      </c>
      <c r="V778">
        <v>3.7147158E-2</v>
      </c>
      <c r="W778">
        <v>2.8464391E-5</v>
      </c>
      <c r="X778">
        <v>1.9121052E-29</v>
      </c>
      <c r="Y778">
        <v>5.5893017999999999E-3</v>
      </c>
      <c r="Z778">
        <v>1.0589964999999999E-6</v>
      </c>
      <c r="AA778">
        <v>9.6141757E-4</v>
      </c>
      <c r="AB778">
        <v>4.8972640999999998E-5</v>
      </c>
      <c r="AC778">
        <v>9.0609714E-4</v>
      </c>
      <c r="AD778">
        <v>1.2114056E-3</v>
      </c>
      <c r="AE778">
        <v>2.3701241999999999E-11</v>
      </c>
      <c r="AF778">
        <v>3.2228258999999999E-45</v>
      </c>
      <c r="AG778">
        <v>3.1678381999999998E-18</v>
      </c>
      <c r="AH778">
        <v>1.9443674999999999E-18</v>
      </c>
      <c r="AI778">
        <v>7.4225403000000004E-14</v>
      </c>
      <c r="AJ778">
        <v>3.7680362000000002E-16</v>
      </c>
      <c r="AK778">
        <v>0</v>
      </c>
      <c r="AL778">
        <v>5.1538052000000003E-7</v>
      </c>
      <c r="AM778">
        <v>2.5898399999999999E-15</v>
      </c>
      <c r="AN778">
        <v>9.4892496999999992E-6</v>
      </c>
      <c r="AO778">
        <v>5.8028908000000001E-4</v>
      </c>
      <c r="AP778">
        <v>-0.13757094</v>
      </c>
      <c r="AQ778">
        <v>-3.4963247000000003E-2</v>
      </c>
      <c r="AR778">
        <v>7.8556704000000005E-2</v>
      </c>
      <c r="AS778">
        <v>-4.1047265999999999E-2</v>
      </c>
      <c r="AT778">
        <v>-4.1949377000000003E-2</v>
      </c>
      <c r="AU778">
        <v>1.8322448000000001E-3</v>
      </c>
      <c r="AV778">
        <v>-0.1</v>
      </c>
      <c r="AW778">
        <v>-0.39719251999999999</v>
      </c>
      <c r="AX778">
        <v>0</v>
      </c>
      <c r="AY778">
        <v>0.2000151</v>
      </c>
      <c r="AZ778">
        <v>4.8218125000000001E-2</v>
      </c>
      <c r="BA778">
        <v>-0.29296907</v>
      </c>
      <c r="BB778">
        <v>3.8412234000000003E-2</v>
      </c>
    </row>
    <row r="779" spans="1:54" x14ac:dyDescent="0.2">
      <c r="A779">
        <v>2483</v>
      </c>
      <c r="B779">
        <v>1.1814096000000001</v>
      </c>
      <c r="C779">
        <v>0</v>
      </c>
      <c r="D779">
        <v>0.14625187000000001</v>
      </c>
      <c r="E779">
        <v>1.0351577999999999</v>
      </c>
      <c r="F779">
        <v>1.5762278999999999</v>
      </c>
      <c r="G779">
        <v>1.5725232</v>
      </c>
      <c r="H779">
        <v>1.4286730999999999</v>
      </c>
      <c r="I779">
        <v>0.93027391999999998</v>
      </c>
      <c r="J779">
        <v>0.28271062000000002</v>
      </c>
      <c r="K779">
        <v>0.21568851999999999</v>
      </c>
      <c r="L779">
        <v>0.14385012</v>
      </c>
      <c r="M779">
        <v>3.7047376999999999E-3</v>
      </c>
      <c r="N779">
        <v>1.0368907E-2</v>
      </c>
      <c r="O779">
        <v>2.6907745000000001E-3</v>
      </c>
      <c r="P779">
        <v>3.9296918E-4</v>
      </c>
      <c r="Q779">
        <v>9.8518699000000004E-4</v>
      </c>
      <c r="R779">
        <v>5.0310559999999999E-3</v>
      </c>
      <c r="S779">
        <v>1.5685307000000001E-3</v>
      </c>
      <c r="T779">
        <v>4.9170553999999998E-2</v>
      </c>
      <c r="U779">
        <v>3.0875895E-2</v>
      </c>
      <c r="V779">
        <v>3.7149305000000001E-2</v>
      </c>
      <c r="W779">
        <v>2.8466028000000001E-5</v>
      </c>
      <c r="X779">
        <v>1.677119E-29</v>
      </c>
      <c r="Y779">
        <v>5.5884732000000001E-3</v>
      </c>
      <c r="Z779">
        <v>1.0347497000000001E-6</v>
      </c>
      <c r="AA779">
        <v>9.5144901999999996E-4</v>
      </c>
      <c r="AB779">
        <v>4.8375801999999997E-5</v>
      </c>
      <c r="AC779">
        <v>9.0295461000000003E-4</v>
      </c>
      <c r="AD779">
        <v>1.2106631000000001E-3</v>
      </c>
      <c r="AE779">
        <v>2.2769818000000001E-11</v>
      </c>
      <c r="AF779">
        <v>2.6391333E-45</v>
      </c>
      <c r="AG779">
        <v>2.9155911999999999E-18</v>
      </c>
      <c r="AH779">
        <v>1.7468766999999999E-18</v>
      </c>
      <c r="AI779">
        <v>7.0210429000000003E-14</v>
      </c>
      <c r="AJ779">
        <v>3.5368257999999999E-16</v>
      </c>
      <c r="AK779">
        <v>0</v>
      </c>
      <c r="AL779">
        <v>5.0718224000000005E-7</v>
      </c>
      <c r="AM779">
        <v>2.4613638999999999E-15</v>
      </c>
      <c r="AN779">
        <v>9.4640846000000006E-6</v>
      </c>
      <c r="AO779">
        <v>5.8028908000000001E-4</v>
      </c>
      <c r="AP779">
        <v>-0.13757094</v>
      </c>
      <c r="AQ779">
        <v>-3.4963247000000003E-2</v>
      </c>
      <c r="AR779">
        <v>7.8556704000000005E-2</v>
      </c>
      <c r="AS779">
        <v>-4.1047265999999999E-2</v>
      </c>
      <c r="AT779">
        <v>-4.1949377000000003E-2</v>
      </c>
      <c r="AU779">
        <v>1.8322448000000001E-3</v>
      </c>
      <c r="AV779">
        <v>-0.1</v>
      </c>
      <c r="AW779">
        <v>-0.39719251999999999</v>
      </c>
      <c r="AX779">
        <v>0</v>
      </c>
      <c r="AY779">
        <v>0.20002586</v>
      </c>
      <c r="AZ779">
        <v>4.8224296999999999E-2</v>
      </c>
      <c r="BA779">
        <v>-0.29296907</v>
      </c>
      <c r="BB779">
        <v>3.8412234000000003E-2</v>
      </c>
    </row>
    <row r="780" spans="1:54" x14ac:dyDescent="0.2">
      <c r="A780">
        <v>2484</v>
      </c>
      <c r="B780">
        <v>1.2135796000000001</v>
      </c>
      <c r="C780">
        <v>0</v>
      </c>
      <c r="D780">
        <v>0.18119062</v>
      </c>
      <c r="E780">
        <v>1.032389</v>
      </c>
      <c r="F780">
        <v>1.5734576</v>
      </c>
      <c r="G780">
        <v>1.5697673000000001</v>
      </c>
      <c r="H780">
        <v>1.4259090000000001</v>
      </c>
      <c r="I780">
        <v>0.92751094999999995</v>
      </c>
      <c r="J780">
        <v>0.28271380000000002</v>
      </c>
      <c r="K780">
        <v>0.21568424</v>
      </c>
      <c r="L780">
        <v>0.14385833000000001</v>
      </c>
      <c r="M780">
        <v>3.6902768E-3</v>
      </c>
      <c r="N780">
        <v>1.0375862E-2</v>
      </c>
      <c r="O780">
        <v>2.6914462999999998E-3</v>
      </c>
      <c r="P780">
        <v>3.9359641000000001E-4</v>
      </c>
      <c r="Q780">
        <v>9.815605800000001E-4</v>
      </c>
      <c r="R780">
        <v>5.0308658000000001E-3</v>
      </c>
      <c r="S780">
        <v>1.5685781E-3</v>
      </c>
      <c r="T780">
        <v>4.9172539000000001E-2</v>
      </c>
      <c r="U780">
        <v>3.0876727999999999E-2</v>
      </c>
      <c r="V780">
        <v>3.7151042000000002E-2</v>
      </c>
      <c r="W780">
        <v>2.846719E-5</v>
      </c>
      <c r="X780">
        <v>1.4709079E-29</v>
      </c>
      <c r="Y780">
        <v>5.5876449999999996E-3</v>
      </c>
      <c r="Z780">
        <v>1.0110010999999999E-6</v>
      </c>
      <c r="AA780">
        <v>9.4156001999999995E-4</v>
      </c>
      <c r="AB780">
        <v>4.7784814999999998E-5</v>
      </c>
      <c r="AC780">
        <v>8.9981540000000002E-4</v>
      </c>
      <c r="AD780">
        <v>1.2099192999999999E-3</v>
      </c>
      <c r="AE780">
        <v>2.1872864E-11</v>
      </c>
      <c r="AF780">
        <v>2.1609494E-45</v>
      </c>
      <c r="AG780">
        <v>2.6833117E-18</v>
      </c>
      <c r="AH780">
        <v>1.5693556000000001E-18</v>
      </c>
      <c r="AI780">
        <v>6.6410679000000002E-14</v>
      </c>
      <c r="AJ780">
        <v>3.3196419000000001E-16</v>
      </c>
      <c r="AK780">
        <v>0</v>
      </c>
      <c r="AL780">
        <v>4.9909496000000005E-7</v>
      </c>
      <c r="AM780">
        <v>2.3391387999999998E-15</v>
      </c>
      <c r="AN780">
        <v>9.3981136999999992E-6</v>
      </c>
      <c r="AO780">
        <v>5.8028908000000001E-4</v>
      </c>
      <c r="AP780">
        <v>-0.13757094</v>
      </c>
      <c r="AQ780">
        <v>-3.4963247000000003E-2</v>
      </c>
      <c r="AR780">
        <v>7.8556704000000005E-2</v>
      </c>
      <c r="AS780">
        <v>-4.1047265999999999E-2</v>
      </c>
      <c r="AT780">
        <v>-4.1949377000000003E-2</v>
      </c>
      <c r="AU780">
        <v>1.8322448000000001E-3</v>
      </c>
      <c r="AV780">
        <v>-0.1</v>
      </c>
      <c r="AW780">
        <v>-0.39719251999999999</v>
      </c>
      <c r="AX780">
        <v>0</v>
      </c>
      <c r="AY780">
        <v>0.20002681</v>
      </c>
      <c r="AZ780">
        <v>4.8224840999999997E-2</v>
      </c>
      <c r="BA780">
        <v>-0.29296907</v>
      </c>
      <c r="BB780">
        <v>3.8412234000000003E-2</v>
      </c>
    </row>
    <row r="781" spans="1:54" x14ac:dyDescent="0.2">
      <c r="A781">
        <v>2485</v>
      </c>
      <c r="B781">
        <v>1.2202641000000001</v>
      </c>
      <c r="C781">
        <v>0</v>
      </c>
      <c r="D781">
        <v>0.19056186999999999</v>
      </c>
      <c r="E781">
        <v>1.0297022</v>
      </c>
      <c r="F781">
        <v>1.5707762999999999</v>
      </c>
      <c r="G781">
        <v>1.5671002999999999</v>
      </c>
      <c r="H781">
        <v>1.4232354</v>
      </c>
      <c r="I781">
        <v>0.92485309000000004</v>
      </c>
      <c r="J781">
        <v>0.28270225999999998</v>
      </c>
      <c r="K781">
        <v>0.21568001000000001</v>
      </c>
      <c r="L781">
        <v>0.14386499</v>
      </c>
      <c r="M781">
        <v>3.6759416E-3</v>
      </c>
      <c r="N781">
        <v>1.0382817000000001E-2</v>
      </c>
      <c r="O781">
        <v>2.6921180999999999E-3</v>
      </c>
      <c r="P781">
        <v>3.9422344E-4</v>
      </c>
      <c r="Q781">
        <v>9.7794657000000004E-4</v>
      </c>
      <c r="R781">
        <v>5.0304687000000004E-3</v>
      </c>
      <c r="S781">
        <v>1.5685978E-3</v>
      </c>
      <c r="T781">
        <v>4.9174022999999997E-2</v>
      </c>
      <c r="U781">
        <v>3.0876949000000001E-2</v>
      </c>
      <c r="V781">
        <v>3.7152561000000001E-2</v>
      </c>
      <c r="W781">
        <v>2.8468105999999999E-5</v>
      </c>
      <c r="X781">
        <v>1.2900058E-29</v>
      </c>
      <c r="Y781">
        <v>5.5868169000000004E-3</v>
      </c>
      <c r="Z781">
        <v>9.8776991E-7</v>
      </c>
      <c r="AA781">
        <v>9.3176206999999998E-4</v>
      </c>
      <c r="AB781">
        <v>4.7200348999999997E-5</v>
      </c>
      <c r="AC781">
        <v>8.9668335000000002E-4</v>
      </c>
      <c r="AD781">
        <v>1.2091750000000001E-3</v>
      </c>
      <c r="AE781">
        <v>2.1010215999999999E-11</v>
      </c>
      <c r="AF781">
        <v>1.7693218000000001E-45</v>
      </c>
      <c r="AG781">
        <v>2.4694827E-18</v>
      </c>
      <c r="AH781">
        <v>1.4098337999999999E-18</v>
      </c>
      <c r="AI781">
        <v>6.2815641E-14</v>
      </c>
      <c r="AJ781">
        <v>3.1157187000000001E-16</v>
      </c>
      <c r="AK781">
        <v>0</v>
      </c>
      <c r="AL781">
        <v>4.9112709999999999E-7</v>
      </c>
      <c r="AM781">
        <v>2.2229249000000001E-15</v>
      </c>
      <c r="AN781">
        <v>9.3527908000000001E-6</v>
      </c>
      <c r="AO781">
        <v>5.8028908000000001E-4</v>
      </c>
      <c r="AP781">
        <v>-0.13757094</v>
      </c>
      <c r="AQ781">
        <v>-3.4963247000000003E-2</v>
      </c>
      <c r="AR781">
        <v>7.8556704000000005E-2</v>
      </c>
      <c r="AS781">
        <v>-4.1047265999999999E-2</v>
      </c>
      <c r="AT781">
        <v>-4.1949377000000003E-2</v>
      </c>
      <c r="AU781">
        <v>1.8322448000000001E-3</v>
      </c>
      <c r="AV781">
        <v>-0.1</v>
      </c>
      <c r="AW781">
        <v>-0.39719251999999999</v>
      </c>
      <c r="AX781">
        <v>0</v>
      </c>
      <c r="AY781">
        <v>0.20002336000000001</v>
      </c>
      <c r="AZ781">
        <v>4.8222862999999998E-2</v>
      </c>
      <c r="BA781">
        <v>-0.29296907</v>
      </c>
      <c r="BB781">
        <v>3.8412234000000003E-2</v>
      </c>
    </row>
    <row r="782" spans="1:54" x14ac:dyDescent="0.2">
      <c r="A782">
        <v>2486</v>
      </c>
      <c r="B782">
        <v>1.2013734</v>
      </c>
      <c r="C782">
        <v>0</v>
      </c>
      <c r="D782">
        <v>0.17415125000000001</v>
      </c>
      <c r="E782">
        <v>1.0272222</v>
      </c>
      <c r="F782">
        <v>1.5683027</v>
      </c>
      <c r="G782">
        <v>1.5646408999999999</v>
      </c>
      <c r="H782">
        <v>1.4207696000000001</v>
      </c>
      <c r="I782">
        <v>0.92240515000000001</v>
      </c>
      <c r="J782">
        <v>0.28268865999999998</v>
      </c>
      <c r="K782">
        <v>0.21567581</v>
      </c>
      <c r="L782">
        <v>0.14387130000000001</v>
      </c>
      <c r="M782">
        <v>3.6617513000000001E-3</v>
      </c>
      <c r="N782">
        <v>1.0389772E-2</v>
      </c>
      <c r="O782">
        <v>2.6927898E-3</v>
      </c>
      <c r="P782">
        <v>3.9485027999999999E-4</v>
      </c>
      <c r="Q782">
        <v>9.7434563999999999E-4</v>
      </c>
      <c r="R782">
        <v>5.0300880999999999E-3</v>
      </c>
      <c r="S782">
        <v>1.5686103999999999E-3</v>
      </c>
      <c r="T782">
        <v>4.9175356000000003E-2</v>
      </c>
      <c r="U782">
        <v>3.0877024999999999E-2</v>
      </c>
      <c r="V782">
        <v>3.7154009000000002E-2</v>
      </c>
      <c r="W782">
        <v>2.8468944000000002E-5</v>
      </c>
      <c r="X782">
        <v>1.1313425E-29</v>
      </c>
      <c r="Y782">
        <v>5.5859891999999996E-3</v>
      </c>
      <c r="Z782">
        <v>9.650661499999999E-7</v>
      </c>
      <c r="AA782">
        <v>9.2206337999999998E-4</v>
      </c>
      <c r="AB782">
        <v>4.6622870999999998E-5</v>
      </c>
      <c r="AC782">
        <v>8.9356132999999995E-4</v>
      </c>
      <c r="AD782">
        <v>1.208431E-3</v>
      </c>
      <c r="AE782">
        <v>2.0181359000000001E-11</v>
      </c>
      <c r="AF782">
        <v>1.4486513000000001E-45</v>
      </c>
      <c r="AG782">
        <v>2.2726813E-18</v>
      </c>
      <c r="AH782">
        <v>1.2665182999999999E-18</v>
      </c>
      <c r="AI782">
        <v>5.9415006999999997E-14</v>
      </c>
      <c r="AJ782">
        <v>2.9243056E-16</v>
      </c>
      <c r="AK782">
        <v>0</v>
      </c>
      <c r="AL782">
        <v>4.8328425999999997E-7</v>
      </c>
      <c r="AM782">
        <v>2.1124716999999999E-15</v>
      </c>
      <c r="AN782">
        <v>9.3352367999999997E-6</v>
      </c>
      <c r="AO782">
        <v>5.8028908000000001E-4</v>
      </c>
      <c r="AP782">
        <v>-0.13757094</v>
      </c>
      <c r="AQ782">
        <v>-3.4963247000000003E-2</v>
      </c>
      <c r="AR782">
        <v>7.8556704000000005E-2</v>
      </c>
      <c r="AS782">
        <v>-4.1047265999999999E-2</v>
      </c>
      <c r="AT782">
        <v>-4.1949377000000003E-2</v>
      </c>
      <c r="AU782">
        <v>1.8322448000000001E-3</v>
      </c>
      <c r="AV782">
        <v>-0.1</v>
      </c>
      <c r="AW782">
        <v>-0.39719251999999999</v>
      </c>
      <c r="AX782">
        <v>0</v>
      </c>
      <c r="AY782">
        <v>0.20001930000000001</v>
      </c>
      <c r="AZ782">
        <v>4.8220530999999997E-2</v>
      </c>
      <c r="BA782">
        <v>-0.29296907</v>
      </c>
      <c r="BB782">
        <v>3.8412234000000003E-2</v>
      </c>
    </row>
    <row r="783" spans="1:54" x14ac:dyDescent="0.2">
      <c r="A783">
        <v>2487</v>
      </c>
      <c r="B783">
        <v>1.1551530000000001</v>
      </c>
      <c r="C783">
        <v>0</v>
      </c>
      <c r="D783">
        <v>0.13018687000000001</v>
      </c>
      <c r="E783">
        <v>1.0249661000000001</v>
      </c>
      <c r="F783">
        <v>1.566049</v>
      </c>
      <c r="G783">
        <v>1.5624013000000001</v>
      </c>
      <c r="H783">
        <v>1.4185228999999999</v>
      </c>
      <c r="I783">
        <v>0.92016776</v>
      </c>
      <c r="J783">
        <v>0.28268354000000001</v>
      </c>
      <c r="K783">
        <v>0.21567164999999999</v>
      </c>
      <c r="L783">
        <v>0.14387832</v>
      </c>
      <c r="M783">
        <v>3.6477171E-3</v>
      </c>
      <c r="N783">
        <v>1.0396727E-2</v>
      </c>
      <c r="O783">
        <v>2.6934614E-3</v>
      </c>
      <c r="P783">
        <v>3.9547691999999998E-4</v>
      </c>
      <c r="Q783">
        <v>9.7075842999999997E-4</v>
      </c>
      <c r="R783">
        <v>5.0298948999999999E-3</v>
      </c>
      <c r="S783">
        <v>1.5686344000000001E-3</v>
      </c>
      <c r="T783">
        <v>4.9176853999999999E-2</v>
      </c>
      <c r="U783">
        <v>3.0877365E-2</v>
      </c>
      <c r="V783">
        <v>3.7155517999999998E-2</v>
      </c>
      <c r="W783">
        <v>2.8469862999999999E-5</v>
      </c>
      <c r="X783">
        <v>9.9220936000000005E-30</v>
      </c>
      <c r="Y783">
        <v>5.5851616999999998E-3</v>
      </c>
      <c r="Z783">
        <v>9.4289689999999998E-7</v>
      </c>
      <c r="AA783">
        <v>9.1247118999999998E-4</v>
      </c>
      <c r="AB783">
        <v>4.6052786999999998E-5</v>
      </c>
      <c r="AC783">
        <v>8.9045200000000002E-4</v>
      </c>
      <c r="AD783">
        <v>1.2076878999999999E-3</v>
      </c>
      <c r="AE783">
        <v>1.9385647999999999E-11</v>
      </c>
      <c r="AF783">
        <v>1.1861228E-45</v>
      </c>
      <c r="AG783">
        <v>2.0915848000000001E-18</v>
      </c>
      <c r="AH783">
        <v>1.1377861E-18</v>
      </c>
      <c r="AI783">
        <v>5.6198858E-14</v>
      </c>
      <c r="AJ783">
        <v>2.7446829000000001E-16</v>
      </c>
      <c r="AK783">
        <v>0</v>
      </c>
      <c r="AL783">
        <v>4.7557109999999998E-7</v>
      </c>
      <c r="AM783">
        <v>2.0075313999999999E-15</v>
      </c>
      <c r="AN783">
        <v>9.3456391000000007E-6</v>
      </c>
      <c r="AO783">
        <v>5.8028908000000001E-4</v>
      </c>
      <c r="AP783">
        <v>-0.13757094</v>
      </c>
      <c r="AQ783">
        <v>-3.4963247000000003E-2</v>
      </c>
      <c r="AR783">
        <v>7.8556704000000005E-2</v>
      </c>
      <c r="AS783">
        <v>-4.1047265999999999E-2</v>
      </c>
      <c r="AT783">
        <v>-4.1949377000000003E-2</v>
      </c>
      <c r="AU783">
        <v>1.8322448000000001E-3</v>
      </c>
      <c r="AV783">
        <v>-0.1</v>
      </c>
      <c r="AW783">
        <v>-0.39719251999999999</v>
      </c>
      <c r="AX783">
        <v>0</v>
      </c>
      <c r="AY783">
        <v>0.20001777000000001</v>
      </c>
      <c r="AZ783">
        <v>4.8219654000000001E-2</v>
      </c>
      <c r="BA783">
        <v>-0.29296907</v>
      </c>
      <c r="BB783">
        <v>3.8412234000000003E-2</v>
      </c>
    </row>
    <row r="784" spans="1:54" x14ac:dyDescent="0.2">
      <c r="A784">
        <v>2488</v>
      </c>
      <c r="B784">
        <v>1.1089897</v>
      </c>
      <c r="C784">
        <v>0</v>
      </c>
      <c r="D784">
        <v>8.6078125000000005E-2</v>
      </c>
      <c r="E784">
        <v>1.0229116</v>
      </c>
      <c r="F784">
        <v>1.5639875000000001</v>
      </c>
      <c r="G784">
        <v>1.5603537000000001</v>
      </c>
      <c r="H784">
        <v>1.4164664</v>
      </c>
      <c r="I784">
        <v>0.91810060000000004</v>
      </c>
      <c r="J784">
        <v>0.28269831000000001</v>
      </c>
      <c r="K784">
        <v>0.21566753</v>
      </c>
      <c r="L784">
        <v>0.14388722000000001</v>
      </c>
      <c r="M784">
        <v>3.6338561E-3</v>
      </c>
      <c r="N784">
        <v>1.0403681E-2</v>
      </c>
      <c r="O784">
        <v>2.6941329E-3</v>
      </c>
      <c r="P784">
        <v>3.9610336E-4</v>
      </c>
      <c r="Q784">
        <v>9.6718567999999996E-4</v>
      </c>
      <c r="R784">
        <v>5.0300626000000003E-3</v>
      </c>
      <c r="S784">
        <v>1.5686904999999999E-3</v>
      </c>
      <c r="T784">
        <v>4.9178884999999999E-2</v>
      </c>
      <c r="U784">
        <v>3.0878427999999999E-2</v>
      </c>
      <c r="V784">
        <v>3.7157246999999997E-2</v>
      </c>
      <c r="W784">
        <v>2.8471043E-5</v>
      </c>
      <c r="X784">
        <v>8.7022642000000001E-30</v>
      </c>
      <c r="Y784">
        <v>5.5843344E-3</v>
      </c>
      <c r="Z784">
        <v>9.2127139999999999E-7</v>
      </c>
      <c r="AA784">
        <v>9.0299401999999998E-4</v>
      </c>
      <c r="AB784">
        <v>4.5490576000000002E-5</v>
      </c>
      <c r="AC784">
        <v>8.8735846999999995E-4</v>
      </c>
      <c r="AD784">
        <v>1.2069463999999999E-3</v>
      </c>
      <c r="AE784">
        <v>1.8622514E-11</v>
      </c>
      <c r="AF784">
        <v>9.7122907000000002E-46</v>
      </c>
      <c r="AG784">
        <v>1.9249744999999999E-18</v>
      </c>
      <c r="AH784">
        <v>1.0221766E-18</v>
      </c>
      <c r="AI784">
        <v>5.3157833000000003E-14</v>
      </c>
      <c r="AJ784">
        <v>2.5761753999999998E-16</v>
      </c>
      <c r="AK784">
        <v>0</v>
      </c>
      <c r="AL784">
        <v>4.6799317999999999E-7</v>
      </c>
      <c r="AM784">
        <v>1.90787E-15</v>
      </c>
      <c r="AN784">
        <v>9.3882354999999998E-6</v>
      </c>
      <c r="AO784">
        <v>5.8028908000000001E-4</v>
      </c>
      <c r="AP784">
        <v>-0.13757094</v>
      </c>
      <c r="AQ784">
        <v>-3.4963247000000003E-2</v>
      </c>
      <c r="AR784">
        <v>7.8556704000000005E-2</v>
      </c>
      <c r="AS784">
        <v>-4.1047265999999999E-2</v>
      </c>
      <c r="AT784">
        <v>-4.1949377000000003E-2</v>
      </c>
      <c r="AU784">
        <v>1.8322448000000001E-3</v>
      </c>
      <c r="AV784">
        <v>-0.1</v>
      </c>
      <c r="AW784">
        <v>-0.39719251999999999</v>
      </c>
      <c r="AX784">
        <v>0</v>
      </c>
      <c r="AY784">
        <v>0.20002217999999999</v>
      </c>
      <c r="AZ784">
        <v>4.8222186E-2</v>
      </c>
      <c r="BA784">
        <v>-0.29296907</v>
      </c>
      <c r="BB784">
        <v>3.8412234000000003E-2</v>
      </c>
    </row>
    <row r="785" spans="1:54" x14ac:dyDescent="0.2">
      <c r="A785">
        <v>2489</v>
      </c>
      <c r="B785">
        <v>1.0802083</v>
      </c>
      <c r="C785">
        <v>0</v>
      </c>
      <c r="D785">
        <v>5.9268124999999998E-2</v>
      </c>
      <c r="E785">
        <v>1.0209402000000001</v>
      </c>
      <c r="F785">
        <v>1.5620000999999999</v>
      </c>
      <c r="G785">
        <v>1.5583799</v>
      </c>
      <c r="H785">
        <v>1.4144819</v>
      </c>
      <c r="I785">
        <v>0.91608590999999995</v>
      </c>
      <c r="J785">
        <v>0.28273251999999999</v>
      </c>
      <c r="K785">
        <v>0.21566344000000001</v>
      </c>
      <c r="L785">
        <v>0.14389804</v>
      </c>
      <c r="M785">
        <v>3.6201477E-3</v>
      </c>
      <c r="N785">
        <v>1.0410635999999999E-2</v>
      </c>
      <c r="O785">
        <v>2.6948044E-3</v>
      </c>
      <c r="P785">
        <v>3.9672961000000002E-4</v>
      </c>
      <c r="Q785">
        <v>9.6362745000000004E-4</v>
      </c>
      <c r="R785">
        <v>5.0305547999999999E-3</v>
      </c>
      <c r="S785">
        <v>1.5687797E-3</v>
      </c>
      <c r="T785">
        <v>4.9181486000000003E-2</v>
      </c>
      <c r="U785">
        <v>3.0880232000000001E-2</v>
      </c>
      <c r="V785">
        <v>3.7159214000000003E-2</v>
      </c>
      <c r="W785">
        <v>2.8472502000000001E-5</v>
      </c>
      <c r="X785">
        <v>7.6327919000000002E-30</v>
      </c>
      <c r="Y785">
        <v>5.5835073999999998E-3</v>
      </c>
      <c r="Z785">
        <v>9.0017880999999998E-7</v>
      </c>
      <c r="AA785">
        <v>8.9363175999999998E-4</v>
      </c>
      <c r="AB785">
        <v>4.4936204000000003E-5</v>
      </c>
      <c r="AC785">
        <v>8.8428113000000002E-4</v>
      </c>
      <c r="AD785">
        <v>1.2062067000000001E-3</v>
      </c>
      <c r="AE785">
        <v>1.7890692999999998E-11</v>
      </c>
      <c r="AF785">
        <v>7.9532317000000003E-46</v>
      </c>
      <c r="AG785">
        <v>1.7716928999999999E-18</v>
      </c>
      <c r="AH785">
        <v>9.1835235999999998E-19</v>
      </c>
      <c r="AI785">
        <v>5.0282445000000003E-14</v>
      </c>
      <c r="AJ785">
        <v>2.4180986E-16</v>
      </c>
      <c r="AK785">
        <v>0</v>
      </c>
      <c r="AL785">
        <v>4.6054907999999998E-7</v>
      </c>
      <c r="AM785">
        <v>1.8132254000000001E-15</v>
      </c>
      <c r="AN785">
        <v>9.4420474000000004E-6</v>
      </c>
      <c r="AO785">
        <v>5.8028908000000001E-4</v>
      </c>
      <c r="AP785">
        <v>-0.13757094</v>
      </c>
      <c r="AQ785">
        <v>-3.4963247000000003E-2</v>
      </c>
      <c r="AR785">
        <v>7.8556704000000005E-2</v>
      </c>
      <c r="AS785">
        <v>-4.1047265999999999E-2</v>
      </c>
      <c r="AT785">
        <v>-4.1949377000000003E-2</v>
      </c>
      <c r="AU785">
        <v>1.8322448000000001E-3</v>
      </c>
      <c r="AV785">
        <v>-0.1</v>
      </c>
      <c r="AW785">
        <v>-0.39719251999999999</v>
      </c>
      <c r="AX785">
        <v>0</v>
      </c>
      <c r="AY785">
        <v>0.2000324</v>
      </c>
      <c r="AZ785">
        <v>4.8228049000000002E-2</v>
      </c>
      <c r="BA785">
        <v>-0.29296907</v>
      </c>
      <c r="BB785">
        <v>3.8412234000000003E-2</v>
      </c>
    </row>
    <row r="786" spans="1:54" x14ac:dyDescent="0.2">
      <c r="A786">
        <v>2490</v>
      </c>
      <c r="B786">
        <v>1.0620868999999999</v>
      </c>
      <c r="C786">
        <v>0</v>
      </c>
      <c r="D786">
        <v>4.3176875000000003E-2</v>
      </c>
      <c r="E786">
        <v>1.01891</v>
      </c>
      <c r="F786">
        <v>1.5599486</v>
      </c>
      <c r="G786">
        <v>1.5563419999999999</v>
      </c>
      <c r="H786">
        <v>1.4124319999999999</v>
      </c>
      <c r="I786">
        <v>0.91399487999999995</v>
      </c>
      <c r="J786">
        <v>0.28277773</v>
      </c>
      <c r="K786">
        <v>0.2156594</v>
      </c>
      <c r="L786">
        <v>0.14391002</v>
      </c>
      <c r="M786">
        <v>3.6065613E-3</v>
      </c>
      <c r="N786">
        <v>1.0417591E-2</v>
      </c>
      <c r="O786">
        <v>2.6954759E-3</v>
      </c>
      <c r="P786">
        <v>3.9735566000000003E-4</v>
      </c>
      <c r="Q786">
        <v>9.6008325999999997E-4</v>
      </c>
      <c r="R786">
        <v>5.0312064999999996E-3</v>
      </c>
      <c r="S786">
        <v>1.5688892E-3</v>
      </c>
      <c r="T786">
        <v>4.9184446999999999E-2</v>
      </c>
      <c r="U786">
        <v>3.0882486000000001E-2</v>
      </c>
      <c r="V786">
        <v>3.7161333999999997E-2</v>
      </c>
      <c r="W786">
        <v>2.8474141000000001E-5</v>
      </c>
      <c r="X786">
        <v>6.6949939000000001E-30</v>
      </c>
      <c r="Y786">
        <v>5.5826807000000003E-3</v>
      </c>
      <c r="Z786">
        <v>8.7959443000000003E-7</v>
      </c>
      <c r="AA786">
        <v>8.8437799000000005E-4</v>
      </c>
      <c r="AB786">
        <v>4.4389262000000001E-5</v>
      </c>
      <c r="AC786">
        <v>8.8121825E-4</v>
      </c>
      <c r="AD786">
        <v>1.2054684E-3</v>
      </c>
      <c r="AE786">
        <v>1.7188489000000001E-11</v>
      </c>
      <c r="AF786">
        <v>6.5130834000000001E-46</v>
      </c>
      <c r="AG786">
        <v>1.6306537E-18</v>
      </c>
      <c r="AH786">
        <v>8.2509784000000003E-19</v>
      </c>
      <c r="AI786">
        <v>4.7563308999999999E-14</v>
      </c>
      <c r="AJ786">
        <v>2.2697777E-16</v>
      </c>
      <c r="AK786">
        <v>0</v>
      </c>
      <c r="AL786">
        <v>4.5323240000000001E-7</v>
      </c>
      <c r="AM786">
        <v>1.7233219E-15</v>
      </c>
      <c r="AN786">
        <v>9.4854716999999995E-6</v>
      </c>
      <c r="AO786">
        <v>5.8028908000000001E-4</v>
      </c>
      <c r="AP786">
        <v>-0.13757094</v>
      </c>
      <c r="AQ786">
        <v>-3.4963247000000003E-2</v>
      </c>
      <c r="AR786">
        <v>7.8556704000000005E-2</v>
      </c>
      <c r="AS786">
        <v>-4.1047265999999999E-2</v>
      </c>
      <c r="AT786">
        <v>-4.1949377000000003E-2</v>
      </c>
      <c r="AU786">
        <v>1.8322448000000001E-3</v>
      </c>
      <c r="AV786">
        <v>-0.1</v>
      </c>
      <c r="AW786">
        <v>-0.39719251999999999</v>
      </c>
      <c r="AX786">
        <v>0</v>
      </c>
      <c r="AY786">
        <v>0.20004590999999999</v>
      </c>
      <c r="AZ786">
        <v>4.8235798000000003E-2</v>
      </c>
      <c r="BA786">
        <v>-0.29296907</v>
      </c>
      <c r="BB786">
        <v>3.8412234000000003E-2</v>
      </c>
    </row>
    <row r="787" spans="1:54" x14ac:dyDescent="0.2">
      <c r="A787">
        <v>2491</v>
      </c>
      <c r="B787">
        <v>1.0490275</v>
      </c>
      <c r="C787">
        <v>0</v>
      </c>
      <c r="D787">
        <v>3.2265624999999999E-2</v>
      </c>
      <c r="E787">
        <v>1.0167619000000001</v>
      </c>
      <c r="F787">
        <v>1.5577764000000001</v>
      </c>
      <c r="G787">
        <v>1.5541833</v>
      </c>
      <c r="H787">
        <v>1.4102606</v>
      </c>
      <c r="I787">
        <v>0.91177640000000004</v>
      </c>
      <c r="J787">
        <v>0.28282886000000002</v>
      </c>
      <c r="K787">
        <v>0.21565539</v>
      </c>
      <c r="L787">
        <v>0.14392268999999999</v>
      </c>
      <c r="M787">
        <v>3.5930908E-3</v>
      </c>
      <c r="N787">
        <v>1.0424545E-2</v>
      </c>
      <c r="O787">
        <v>2.6961471999999999E-3</v>
      </c>
      <c r="P787">
        <v>3.9798151999999998E-4</v>
      </c>
      <c r="Q787">
        <v>9.5655280999999996E-4</v>
      </c>
      <c r="R787">
        <v>5.0319231000000002E-3</v>
      </c>
      <c r="S787">
        <v>1.5690111E-3</v>
      </c>
      <c r="T787">
        <v>4.9187639999999998E-2</v>
      </c>
      <c r="U787">
        <v>3.0885007999999999E-2</v>
      </c>
      <c r="V787">
        <v>3.7163554000000001E-2</v>
      </c>
      <c r="W787">
        <v>2.8475894999999999E-5</v>
      </c>
      <c r="X787">
        <v>5.8725733000000002E-30</v>
      </c>
      <c r="Y787">
        <v>5.5818541999999999E-3</v>
      </c>
      <c r="Z787">
        <v>8.5949894999999999E-7</v>
      </c>
      <c r="AA787">
        <v>8.7522838999999999E-4</v>
      </c>
      <c r="AB787">
        <v>4.3849469000000003E-5</v>
      </c>
      <c r="AC787">
        <v>8.7816876999999998E-4</v>
      </c>
      <c r="AD787">
        <v>1.2047312E-3</v>
      </c>
      <c r="AE787">
        <v>1.6514452000000001E-11</v>
      </c>
      <c r="AF787">
        <v>5.3339032999999997E-46</v>
      </c>
      <c r="AG787">
        <v>1.5008672E-18</v>
      </c>
      <c r="AH787">
        <v>7.4132890000000002E-19</v>
      </c>
      <c r="AI787">
        <v>4.4991717999999999E-14</v>
      </c>
      <c r="AJ787">
        <v>2.1305932E-16</v>
      </c>
      <c r="AK787">
        <v>0</v>
      </c>
      <c r="AL787">
        <v>4.460385E-7</v>
      </c>
      <c r="AM787">
        <v>1.6379082E-15</v>
      </c>
      <c r="AN787">
        <v>9.5183861000000002E-6</v>
      </c>
      <c r="AO787">
        <v>5.8028908000000001E-4</v>
      </c>
      <c r="AP787">
        <v>-0.13757094</v>
      </c>
      <c r="AQ787">
        <v>-3.4963247000000003E-2</v>
      </c>
      <c r="AR787">
        <v>7.8556704000000005E-2</v>
      </c>
      <c r="AS787">
        <v>-4.1047265999999999E-2</v>
      </c>
      <c r="AT787">
        <v>-4.1949377000000003E-2</v>
      </c>
      <c r="AU787">
        <v>1.8322448000000001E-3</v>
      </c>
      <c r="AV787">
        <v>-0.1</v>
      </c>
      <c r="AW787">
        <v>-0.39719251999999999</v>
      </c>
      <c r="AX787">
        <v>0</v>
      </c>
      <c r="AY787">
        <v>0.20006118000000001</v>
      </c>
      <c r="AZ787">
        <v>4.8244560999999998E-2</v>
      </c>
      <c r="BA787">
        <v>-0.29296907</v>
      </c>
      <c r="BB787">
        <v>3.8412234000000003E-2</v>
      </c>
    </row>
    <row r="788" spans="1:54" x14ac:dyDescent="0.2">
      <c r="A788">
        <v>2492</v>
      </c>
      <c r="B788">
        <v>1.0401522999999999</v>
      </c>
      <c r="C788">
        <v>0</v>
      </c>
      <c r="D788">
        <v>2.5655000000000001E-2</v>
      </c>
      <c r="E788">
        <v>1.0144972999999999</v>
      </c>
      <c r="F788">
        <v>1.5554859999999999</v>
      </c>
      <c r="G788">
        <v>1.5519063</v>
      </c>
      <c r="H788">
        <v>1.4079704</v>
      </c>
      <c r="I788">
        <v>0.90943525999999997</v>
      </c>
      <c r="J788">
        <v>0.28288376999999998</v>
      </c>
      <c r="K788">
        <v>0.21565140999999999</v>
      </c>
      <c r="L788">
        <v>0.14393586999999999</v>
      </c>
      <c r="M788">
        <v>3.5797381999999999E-3</v>
      </c>
      <c r="N788">
        <v>1.04315E-2</v>
      </c>
      <c r="O788">
        <v>2.6968184999999999E-3</v>
      </c>
      <c r="P788">
        <v>3.9860718000000003E-4</v>
      </c>
      <c r="Q788">
        <v>9.5303594999999997E-4</v>
      </c>
      <c r="R788">
        <v>5.0326681000000002E-3</v>
      </c>
      <c r="S788">
        <v>1.5691421E-3</v>
      </c>
      <c r="T788">
        <v>4.9191011999999999E-2</v>
      </c>
      <c r="U788">
        <v>3.0887723999999998E-2</v>
      </c>
      <c r="V788">
        <v>3.7165854999999998E-2</v>
      </c>
      <c r="W788">
        <v>2.8477740999999999E-5</v>
      </c>
      <c r="X788">
        <v>5.151297E-30</v>
      </c>
      <c r="Y788">
        <v>5.581028E-3</v>
      </c>
      <c r="Z788">
        <v>8.3987792000000005E-7</v>
      </c>
      <c r="AA788">
        <v>8.6618055999999996E-4</v>
      </c>
      <c r="AB788">
        <v>4.3316658999999999E-5</v>
      </c>
      <c r="AC788">
        <v>8.7513222999999998E-4</v>
      </c>
      <c r="AD788">
        <v>1.203995E-3</v>
      </c>
      <c r="AE788">
        <v>1.5867348E-11</v>
      </c>
      <c r="AF788">
        <v>4.3683444999999997E-46</v>
      </c>
      <c r="AG788">
        <v>1.3814305E-18</v>
      </c>
      <c r="AH788">
        <v>6.6607706000000002E-19</v>
      </c>
      <c r="AI788">
        <v>4.2559573999999998E-14</v>
      </c>
      <c r="AJ788">
        <v>1.9999749E-16</v>
      </c>
      <c r="AK788">
        <v>0</v>
      </c>
      <c r="AL788">
        <v>4.3896432999999999E-7</v>
      </c>
      <c r="AM788">
        <v>1.5567541999999999E-15</v>
      </c>
      <c r="AN788">
        <v>9.5457722999999992E-6</v>
      </c>
      <c r="AO788">
        <v>5.8028908000000001E-4</v>
      </c>
      <c r="AP788">
        <v>-0.13757094</v>
      </c>
      <c r="AQ788">
        <v>-3.4963247000000003E-2</v>
      </c>
      <c r="AR788">
        <v>7.8556704000000005E-2</v>
      </c>
      <c r="AS788">
        <v>-4.1047265999999999E-2</v>
      </c>
      <c r="AT788">
        <v>-4.1949377000000003E-2</v>
      </c>
      <c r="AU788">
        <v>1.8322448000000001E-3</v>
      </c>
      <c r="AV788">
        <v>-0.1</v>
      </c>
      <c r="AW788">
        <v>-0.39719251999999999</v>
      </c>
      <c r="AX788">
        <v>0</v>
      </c>
      <c r="AY788">
        <v>0.20007759</v>
      </c>
      <c r="AZ788">
        <v>4.8253971999999999E-2</v>
      </c>
      <c r="BA788">
        <v>-0.29296907</v>
      </c>
      <c r="BB788">
        <v>3.8412234000000003E-2</v>
      </c>
    </row>
    <row r="789" spans="1:54" x14ac:dyDescent="0.2">
      <c r="A789">
        <v>2493</v>
      </c>
      <c r="B789">
        <v>1.0846594000000001</v>
      </c>
      <c r="C789">
        <v>0</v>
      </c>
      <c r="D789">
        <v>7.2528750000000003E-2</v>
      </c>
      <c r="E789">
        <v>1.0121306000000001</v>
      </c>
      <c r="F789">
        <v>1.5530926</v>
      </c>
      <c r="G789">
        <v>1.5495261</v>
      </c>
      <c r="H789">
        <v>1.4055768</v>
      </c>
      <c r="I789">
        <v>0.90698869000000004</v>
      </c>
      <c r="J789">
        <v>0.28294060999999998</v>
      </c>
      <c r="K789">
        <v>0.21564747000000001</v>
      </c>
      <c r="L789">
        <v>0.14394937999999999</v>
      </c>
      <c r="M789">
        <v>3.5665015999999999E-3</v>
      </c>
      <c r="N789">
        <v>1.0438454E-2</v>
      </c>
      <c r="O789">
        <v>2.6974897000000002E-3</v>
      </c>
      <c r="P789">
        <v>3.9923265000000002E-4</v>
      </c>
      <c r="Q789">
        <v>9.4953254000000001E-4</v>
      </c>
      <c r="R789">
        <v>5.0334120000000001E-3</v>
      </c>
      <c r="S789">
        <v>1.5692791000000001E-3</v>
      </c>
      <c r="T789">
        <v>4.9194514000000002E-2</v>
      </c>
      <c r="U789">
        <v>3.0890564999999998E-2</v>
      </c>
      <c r="V789">
        <v>3.7168214999999998E-2</v>
      </c>
      <c r="W789">
        <v>2.8479652999999999E-5</v>
      </c>
      <c r="X789">
        <v>4.5186969000000003E-30</v>
      </c>
      <c r="Y789">
        <v>5.5802020000000003E-3</v>
      </c>
      <c r="Z789">
        <v>8.2071752999999999E-7</v>
      </c>
      <c r="AA789">
        <v>8.5723224E-4</v>
      </c>
      <c r="AB789">
        <v>4.2790673999999999E-5</v>
      </c>
      <c r="AC789">
        <v>8.7210822000000001E-4</v>
      </c>
      <c r="AD789">
        <v>1.2032598E-3</v>
      </c>
      <c r="AE789">
        <v>1.5246011E-11</v>
      </c>
      <c r="AF789">
        <v>3.5776682000000003E-46</v>
      </c>
      <c r="AG789">
        <v>1.271514E-18</v>
      </c>
      <c r="AH789">
        <v>5.9847349999999997E-19</v>
      </c>
      <c r="AI789">
        <v>4.0259236000000002E-14</v>
      </c>
      <c r="AJ789">
        <v>1.8773892999999999E-16</v>
      </c>
      <c r="AK789">
        <v>0</v>
      </c>
      <c r="AL789">
        <v>4.3200699999999999E-7</v>
      </c>
      <c r="AM789">
        <v>1.4796425000000001E-15</v>
      </c>
      <c r="AN789">
        <v>9.5688679999999999E-6</v>
      </c>
      <c r="AO789">
        <v>5.8028908000000001E-4</v>
      </c>
      <c r="AP789">
        <v>-0.13757094</v>
      </c>
      <c r="AQ789">
        <v>-3.4963247000000003E-2</v>
      </c>
      <c r="AR789">
        <v>7.8556704000000005E-2</v>
      </c>
      <c r="AS789">
        <v>-4.1047265999999999E-2</v>
      </c>
      <c r="AT789">
        <v>-4.1949377000000003E-2</v>
      </c>
      <c r="AU789">
        <v>1.8322448000000001E-3</v>
      </c>
      <c r="AV789">
        <v>-0.1</v>
      </c>
      <c r="AW789">
        <v>-0.39719251999999999</v>
      </c>
      <c r="AX789">
        <v>0</v>
      </c>
      <c r="AY789">
        <v>0.20009457</v>
      </c>
      <c r="AZ789">
        <v>4.8263713999999999E-2</v>
      </c>
      <c r="BA789">
        <v>-0.29296907</v>
      </c>
      <c r="BB789">
        <v>3.8412234000000003E-2</v>
      </c>
    </row>
    <row r="790" spans="1:54" x14ac:dyDescent="0.2">
      <c r="A790">
        <v>2494</v>
      </c>
      <c r="B790">
        <v>1.1558104</v>
      </c>
      <c r="C790">
        <v>0</v>
      </c>
      <c r="D790">
        <v>0.14625187000000001</v>
      </c>
      <c r="E790">
        <v>1.0095585</v>
      </c>
      <c r="F790">
        <v>1.5505036000000001</v>
      </c>
      <c r="G790">
        <v>1.5469503</v>
      </c>
      <c r="H790">
        <v>1.4029894000000001</v>
      </c>
      <c r="I790">
        <v>0.90436936000000001</v>
      </c>
      <c r="J790">
        <v>0.28297647999999997</v>
      </c>
      <c r="K790">
        <v>0.21564357000000001</v>
      </c>
      <c r="L790">
        <v>0.14396092999999999</v>
      </c>
      <c r="M790">
        <v>3.5533107999999999E-3</v>
      </c>
      <c r="N790">
        <v>1.0445408E-2</v>
      </c>
      <c r="O790">
        <v>2.6981609000000001E-3</v>
      </c>
      <c r="P790">
        <v>3.9985792E-4</v>
      </c>
      <c r="Q790">
        <v>9.4604108000000001E-4</v>
      </c>
      <c r="R790">
        <v>5.0337727000000004E-3</v>
      </c>
      <c r="S790">
        <v>1.5693825E-3</v>
      </c>
      <c r="T790">
        <v>4.9197456000000001E-2</v>
      </c>
      <c r="U790">
        <v>3.0892645999999999E-2</v>
      </c>
      <c r="V790">
        <v>3.7170342000000002E-2</v>
      </c>
      <c r="W790">
        <v>2.8481292999999999E-5</v>
      </c>
      <c r="X790">
        <v>3.9636570000000001E-30</v>
      </c>
      <c r="Y790">
        <v>5.5793763000000001E-3</v>
      </c>
      <c r="Z790">
        <v>8.0197170000000005E-7</v>
      </c>
      <c r="AA790">
        <v>8.4836552999999996E-4</v>
      </c>
      <c r="AB790">
        <v>4.2270441E-5</v>
      </c>
      <c r="AC790">
        <v>8.6909094000000003E-4</v>
      </c>
      <c r="AD790">
        <v>1.2025241E-3</v>
      </c>
      <c r="AE790">
        <v>1.4648299E-11</v>
      </c>
      <c r="AF790">
        <v>2.9299876999999998E-46</v>
      </c>
      <c r="AG790">
        <v>1.1703189E-18</v>
      </c>
      <c r="AH790">
        <v>5.3771718999999999E-19</v>
      </c>
      <c r="AI790">
        <v>3.8082689000000002E-14</v>
      </c>
      <c r="AJ790">
        <v>1.7622761999999999E-16</v>
      </c>
      <c r="AK790">
        <v>0</v>
      </c>
      <c r="AL790">
        <v>4.2515160999999998E-7</v>
      </c>
      <c r="AM790">
        <v>1.4063145999999999E-15</v>
      </c>
      <c r="AN790">
        <v>9.5436360999999996E-6</v>
      </c>
      <c r="AO790">
        <v>5.8028908000000001E-4</v>
      </c>
      <c r="AP790">
        <v>-0.13757094</v>
      </c>
      <c r="AQ790">
        <v>-3.4963247000000003E-2</v>
      </c>
      <c r="AR790">
        <v>7.8556704000000005E-2</v>
      </c>
      <c r="AS790">
        <v>-4.1047265999999999E-2</v>
      </c>
      <c r="AT790">
        <v>-4.1949377000000003E-2</v>
      </c>
      <c r="AU790">
        <v>1.8322448000000001E-3</v>
      </c>
      <c r="AV790">
        <v>-0.1</v>
      </c>
      <c r="AW790">
        <v>-0.39719251999999999</v>
      </c>
      <c r="AX790">
        <v>0</v>
      </c>
      <c r="AY790">
        <v>0.20010528</v>
      </c>
      <c r="AZ790">
        <v>4.8269861999999997E-2</v>
      </c>
      <c r="BA790">
        <v>-0.29296907</v>
      </c>
      <c r="BB790">
        <v>3.8412234000000003E-2</v>
      </c>
    </row>
    <row r="791" spans="1:54" x14ac:dyDescent="0.2">
      <c r="A791">
        <v>2495</v>
      </c>
      <c r="B791">
        <v>1.1880074</v>
      </c>
      <c r="C791">
        <v>0</v>
      </c>
      <c r="D791">
        <v>0.18119062</v>
      </c>
      <c r="E791">
        <v>1.0068168</v>
      </c>
      <c r="F791">
        <v>1.5477605000000001</v>
      </c>
      <c r="G791">
        <v>1.5442203999999999</v>
      </c>
      <c r="H791">
        <v>1.4002511</v>
      </c>
      <c r="I791">
        <v>0.90163190999999998</v>
      </c>
      <c r="J791">
        <v>0.28297951999999998</v>
      </c>
      <c r="K791">
        <v>0.21563971000000001</v>
      </c>
      <c r="L791">
        <v>0.14396924</v>
      </c>
      <c r="M791">
        <v>3.5401571E-3</v>
      </c>
      <c r="N791">
        <v>1.0452362E-2</v>
      </c>
      <c r="O791">
        <v>2.698832E-3</v>
      </c>
      <c r="P791">
        <v>4.0048299000000002E-4</v>
      </c>
      <c r="Q791">
        <v>9.4256063000000003E-4</v>
      </c>
      <c r="R791">
        <v>5.0335813000000002E-3</v>
      </c>
      <c r="S791">
        <v>1.5694295E-3</v>
      </c>
      <c r="T791">
        <v>4.9199426999999997E-2</v>
      </c>
      <c r="U791">
        <v>3.0893469999999999E-2</v>
      </c>
      <c r="V791">
        <v>3.717206E-2</v>
      </c>
      <c r="W791">
        <v>2.8482456999999999E-5</v>
      </c>
      <c r="X791">
        <v>3.4765497E-30</v>
      </c>
      <c r="Y791">
        <v>5.5785508999999997E-3</v>
      </c>
      <c r="Z791">
        <v>7.8360994999999999E-7</v>
      </c>
      <c r="AA791">
        <v>8.3956929999999996E-4</v>
      </c>
      <c r="AB791">
        <v>4.1755290999999999E-5</v>
      </c>
      <c r="AC791">
        <v>8.6607681000000004E-4</v>
      </c>
      <c r="AD791">
        <v>1.201787E-3</v>
      </c>
      <c r="AE791">
        <v>1.4072646999999999E-11</v>
      </c>
      <c r="AF791">
        <v>2.3993319000000002E-46</v>
      </c>
      <c r="AG791">
        <v>1.07713E-18</v>
      </c>
      <c r="AH791">
        <v>4.8310120000000001E-19</v>
      </c>
      <c r="AI791">
        <v>3.6022753999999997E-14</v>
      </c>
      <c r="AJ791">
        <v>1.6541412000000001E-16</v>
      </c>
      <c r="AK791">
        <v>0</v>
      </c>
      <c r="AL791">
        <v>4.1838871999999999E-7</v>
      </c>
      <c r="AM791">
        <v>1.3365506000000001E-15</v>
      </c>
      <c r="AN791">
        <v>9.4775230999999998E-6</v>
      </c>
      <c r="AO791">
        <v>5.8028908000000001E-4</v>
      </c>
      <c r="AP791">
        <v>-0.13757094</v>
      </c>
      <c r="AQ791">
        <v>-3.4963247000000003E-2</v>
      </c>
      <c r="AR791">
        <v>7.8556704000000005E-2</v>
      </c>
      <c r="AS791">
        <v>-4.1047265999999999E-2</v>
      </c>
      <c r="AT791">
        <v>-4.1949377000000003E-2</v>
      </c>
      <c r="AU791">
        <v>1.8322448000000001E-3</v>
      </c>
      <c r="AV791">
        <v>-0.1</v>
      </c>
      <c r="AW791">
        <v>-0.39719251999999999</v>
      </c>
      <c r="AX791">
        <v>0</v>
      </c>
      <c r="AY791">
        <v>0.20010618999999999</v>
      </c>
      <c r="AZ791">
        <v>4.8270383E-2</v>
      </c>
      <c r="BA791">
        <v>-0.29296907</v>
      </c>
      <c r="BB791">
        <v>3.8412234000000003E-2</v>
      </c>
    </row>
    <row r="792" spans="1:54" x14ac:dyDescent="0.2">
      <c r="A792">
        <v>2496</v>
      </c>
      <c r="B792">
        <v>1.1947198999999999</v>
      </c>
      <c r="C792">
        <v>0</v>
      </c>
      <c r="D792">
        <v>0.19056186999999999</v>
      </c>
      <c r="E792">
        <v>1.0041580999999999</v>
      </c>
      <c r="F792">
        <v>1.5451073</v>
      </c>
      <c r="G792">
        <v>1.5415802000000001</v>
      </c>
      <c r="H792">
        <v>1.3976042</v>
      </c>
      <c r="I792">
        <v>0.89900042999999996</v>
      </c>
      <c r="J792">
        <v>0.28296786000000002</v>
      </c>
      <c r="K792">
        <v>0.21563587000000001</v>
      </c>
      <c r="L792">
        <v>0.14397599999999999</v>
      </c>
      <c r="M792">
        <v>3.5271171999999998E-3</v>
      </c>
      <c r="N792">
        <v>1.0459316E-2</v>
      </c>
      <c r="O792">
        <v>2.6995029999999998E-3</v>
      </c>
      <c r="P792">
        <v>4.0110786999999999E-4</v>
      </c>
      <c r="Q792">
        <v>9.3909207999999999E-4</v>
      </c>
      <c r="R792">
        <v>5.0331828E-3</v>
      </c>
      <c r="S792">
        <v>1.5694488E-3</v>
      </c>
      <c r="T792">
        <v>4.9200897E-2</v>
      </c>
      <c r="U792">
        <v>3.0893683000000002E-2</v>
      </c>
      <c r="V792">
        <v>3.7173560000000001E-2</v>
      </c>
      <c r="W792">
        <v>2.8483374000000001E-5</v>
      </c>
      <c r="X792">
        <v>3.0491961999999999E-30</v>
      </c>
      <c r="Y792">
        <v>5.5777257000000002E-3</v>
      </c>
      <c r="Z792">
        <v>7.6564708999999996E-7</v>
      </c>
      <c r="AA792">
        <v>8.3085381000000001E-4</v>
      </c>
      <c r="AB792">
        <v>4.1245807999999999E-5</v>
      </c>
      <c r="AC792">
        <v>8.6306950999999997E-4</v>
      </c>
      <c r="AD792">
        <v>1.2010496E-3</v>
      </c>
      <c r="AE792">
        <v>1.3518956999999999E-11</v>
      </c>
      <c r="AF792">
        <v>1.9646888E-46</v>
      </c>
      <c r="AG792">
        <v>9.9133952000000001E-19</v>
      </c>
      <c r="AH792">
        <v>4.3402003999999996E-19</v>
      </c>
      <c r="AI792">
        <v>3.4073740000000002E-14</v>
      </c>
      <c r="AJ792">
        <v>1.5526036999999999E-16</v>
      </c>
      <c r="AK792">
        <v>0</v>
      </c>
      <c r="AL792">
        <v>4.1172542E-7</v>
      </c>
      <c r="AM792">
        <v>1.2702142E-15</v>
      </c>
      <c r="AN792">
        <v>9.4320711999999996E-6</v>
      </c>
      <c r="AO792">
        <v>5.8028908000000001E-4</v>
      </c>
      <c r="AP792">
        <v>-0.13757094</v>
      </c>
      <c r="AQ792">
        <v>-3.4963247000000003E-2</v>
      </c>
      <c r="AR792">
        <v>7.8556704000000005E-2</v>
      </c>
      <c r="AS792">
        <v>-4.1047265999999999E-2</v>
      </c>
      <c r="AT792">
        <v>-4.1949377000000003E-2</v>
      </c>
      <c r="AU792">
        <v>1.8322448000000001E-3</v>
      </c>
      <c r="AV792">
        <v>-0.1</v>
      </c>
      <c r="AW792">
        <v>-0.39719251999999999</v>
      </c>
      <c r="AX792">
        <v>0</v>
      </c>
      <c r="AY792">
        <v>0.20010270999999999</v>
      </c>
      <c r="AZ792">
        <v>4.8268383999999998E-2</v>
      </c>
      <c r="BA792">
        <v>-0.29296907</v>
      </c>
      <c r="BB792">
        <v>3.8412234000000003E-2</v>
      </c>
    </row>
    <row r="793" spans="1:54" x14ac:dyDescent="0.2">
      <c r="A793">
        <v>2497</v>
      </c>
      <c r="B793">
        <v>1.1758576999999999</v>
      </c>
      <c r="C793">
        <v>0</v>
      </c>
      <c r="D793">
        <v>0.17415125000000001</v>
      </c>
      <c r="E793">
        <v>1.0017064</v>
      </c>
      <c r="F793">
        <v>1.5426621</v>
      </c>
      <c r="G793">
        <v>1.5391478999999999</v>
      </c>
      <c r="H793">
        <v>1.3951655000000001</v>
      </c>
      <c r="I793">
        <v>0.89657927000000004</v>
      </c>
      <c r="J793">
        <v>0.28295411999999998</v>
      </c>
      <c r="K793">
        <v>0.21563208</v>
      </c>
      <c r="L793">
        <v>0.14398241000000001</v>
      </c>
      <c r="M793">
        <v>3.5142097000000001E-3</v>
      </c>
      <c r="N793">
        <v>1.046627E-2</v>
      </c>
      <c r="O793">
        <v>2.7001740000000001E-3</v>
      </c>
      <c r="P793">
        <v>4.0173256000000001E-4</v>
      </c>
      <c r="Q793">
        <v>9.3563608E-4</v>
      </c>
      <c r="R793">
        <v>5.0328007999999999E-3</v>
      </c>
      <c r="S793">
        <v>1.5694610000000001E-3</v>
      </c>
      <c r="T793">
        <v>4.9202215000000001E-2</v>
      </c>
      <c r="U793">
        <v>3.0893751000000001E-2</v>
      </c>
      <c r="V793">
        <v>3.7174987999999999E-2</v>
      </c>
      <c r="W793">
        <v>2.8484213999999999E-5</v>
      </c>
      <c r="X793">
        <v>2.6743517999999999E-30</v>
      </c>
      <c r="Y793">
        <v>5.5769008000000004E-3</v>
      </c>
      <c r="Z793">
        <v>7.4809105999999995E-7</v>
      </c>
      <c r="AA793">
        <v>8.2222638000000001E-4</v>
      </c>
      <c r="AB793">
        <v>4.0742399000000002E-5</v>
      </c>
      <c r="AC793">
        <v>8.6007181999999999E-4</v>
      </c>
      <c r="AD793">
        <v>1.2003124E-3</v>
      </c>
      <c r="AE793">
        <v>1.2986902E-11</v>
      </c>
      <c r="AF793">
        <v>1.6087629E-46</v>
      </c>
      <c r="AG793">
        <v>9.1237712999999999E-19</v>
      </c>
      <c r="AH793">
        <v>3.8992261E-19</v>
      </c>
      <c r="AI793">
        <v>3.2230064E-14</v>
      </c>
      <c r="AJ793">
        <v>1.4572906E-16</v>
      </c>
      <c r="AK793">
        <v>0</v>
      </c>
      <c r="AL793">
        <v>4.0516639999999999E-7</v>
      </c>
      <c r="AM793">
        <v>1.2071627E-15</v>
      </c>
      <c r="AN793">
        <v>9.4144233000000003E-6</v>
      </c>
      <c r="AO793">
        <v>5.8028908000000001E-4</v>
      </c>
      <c r="AP793">
        <v>-0.13757094</v>
      </c>
      <c r="AQ793">
        <v>-3.4963247000000003E-2</v>
      </c>
      <c r="AR793">
        <v>7.8556704000000005E-2</v>
      </c>
      <c r="AS793">
        <v>-4.1047265999999999E-2</v>
      </c>
      <c r="AT793">
        <v>-4.1949377000000003E-2</v>
      </c>
      <c r="AU793">
        <v>1.8322448000000001E-3</v>
      </c>
      <c r="AV793">
        <v>-0.1</v>
      </c>
      <c r="AW793">
        <v>-0.39719251999999999</v>
      </c>
      <c r="AX793">
        <v>0</v>
      </c>
      <c r="AY793">
        <v>0.20009859999999999</v>
      </c>
      <c r="AZ793">
        <v>4.8266030000000001E-2</v>
      </c>
      <c r="BA793">
        <v>-0.29296907</v>
      </c>
      <c r="BB793">
        <v>3.8412234000000003E-2</v>
      </c>
    </row>
    <row r="794" spans="1:54" x14ac:dyDescent="0.2">
      <c r="A794">
        <v>2498</v>
      </c>
      <c r="B794">
        <v>1.1296653999999999</v>
      </c>
      <c r="C794">
        <v>0</v>
      </c>
      <c r="D794">
        <v>0.13018687000000001</v>
      </c>
      <c r="E794">
        <v>0.99947854000000003</v>
      </c>
      <c r="F794">
        <v>1.5404367000000001</v>
      </c>
      <c r="G794">
        <v>1.5369352000000001</v>
      </c>
      <c r="H794">
        <v>1.3929457000000001</v>
      </c>
      <c r="I794">
        <v>0.89436850999999995</v>
      </c>
      <c r="J794">
        <v>0.28294887000000002</v>
      </c>
      <c r="K794">
        <v>0.21562832000000001</v>
      </c>
      <c r="L794">
        <v>0.14398953</v>
      </c>
      <c r="M794">
        <v>3.5014447000000001E-3</v>
      </c>
      <c r="N794">
        <v>1.0473223E-2</v>
      </c>
      <c r="O794">
        <v>2.7008448999999999E-3</v>
      </c>
      <c r="P794">
        <v>4.0235705000000001E-4</v>
      </c>
      <c r="Q794">
        <v>9.3219323000000005E-4</v>
      </c>
      <c r="R794">
        <v>5.0326060999999998E-3</v>
      </c>
      <c r="S794">
        <v>1.5694846000000001E-3</v>
      </c>
      <c r="T794">
        <v>4.9203698999999997E-2</v>
      </c>
      <c r="U794">
        <v>3.0894082999999999E-2</v>
      </c>
      <c r="V794">
        <v>3.7176478999999998E-2</v>
      </c>
      <c r="W794">
        <v>2.8485133999999999E-5</v>
      </c>
      <c r="X794">
        <v>2.3456245000000001E-30</v>
      </c>
      <c r="Y794">
        <v>5.5760760999999997E-3</v>
      </c>
      <c r="Z794">
        <v>7.3094737999999999E-7</v>
      </c>
      <c r="AA794">
        <v>8.1369346E-4</v>
      </c>
      <c r="AB794">
        <v>4.0245421999999999E-5</v>
      </c>
      <c r="AC794">
        <v>8.5708626999999996E-4</v>
      </c>
      <c r="AD794">
        <v>1.1995759999999999E-3</v>
      </c>
      <c r="AE794">
        <v>1.2476073E-11</v>
      </c>
      <c r="AF794">
        <v>1.3173435E-46</v>
      </c>
      <c r="AG794">
        <v>8.3971274E-19</v>
      </c>
      <c r="AH794">
        <v>3.5031009E-19</v>
      </c>
      <c r="AI794">
        <v>3.0486354999999998E-14</v>
      </c>
      <c r="AJ794">
        <v>1.3678441E-16</v>
      </c>
      <c r="AK794">
        <v>0</v>
      </c>
      <c r="AL794">
        <v>3.9871558000000002E-7</v>
      </c>
      <c r="AM794">
        <v>1.1472550999999999E-15</v>
      </c>
      <c r="AN794">
        <v>9.4247804E-6</v>
      </c>
      <c r="AO794">
        <v>5.8028908000000001E-4</v>
      </c>
      <c r="AP794">
        <v>-0.13757094</v>
      </c>
      <c r="AQ794">
        <v>-3.4963247000000003E-2</v>
      </c>
      <c r="AR794">
        <v>7.8556704000000005E-2</v>
      </c>
      <c r="AS794">
        <v>-4.1047265999999999E-2</v>
      </c>
      <c r="AT794">
        <v>-4.1949377000000003E-2</v>
      </c>
      <c r="AU794">
        <v>1.8322448000000001E-3</v>
      </c>
      <c r="AV794">
        <v>-0.1</v>
      </c>
      <c r="AW794">
        <v>-0.39719251999999999</v>
      </c>
      <c r="AX794">
        <v>0</v>
      </c>
      <c r="AY794">
        <v>0.20009704</v>
      </c>
      <c r="AZ794">
        <v>4.8265130000000003E-2</v>
      </c>
      <c r="BA794">
        <v>-0.29296907</v>
      </c>
      <c r="BB794">
        <v>3.8412234000000003E-2</v>
      </c>
    </row>
    <row r="795" spans="1:54" x14ac:dyDescent="0.2">
      <c r="A795">
        <v>2499</v>
      </c>
      <c r="B795">
        <v>1.0835296999999999</v>
      </c>
      <c r="C795">
        <v>0</v>
      </c>
      <c r="D795">
        <v>8.6078125000000005E-2</v>
      </c>
      <c r="E795">
        <v>0.99745152999999998</v>
      </c>
      <c r="F795">
        <v>1.5384028000000001</v>
      </c>
      <c r="G795">
        <v>1.5349139000000001</v>
      </c>
      <c r="H795">
        <v>1.3909153999999999</v>
      </c>
      <c r="I795">
        <v>0.89232732999999997</v>
      </c>
      <c r="J795">
        <v>0.28296349999999998</v>
      </c>
      <c r="K795">
        <v>0.21562459</v>
      </c>
      <c r="L795">
        <v>0.14399853000000001</v>
      </c>
      <c r="M795">
        <v>3.4888382999999999E-3</v>
      </c>
      <c r="N795">
        <v>1.0480176000000001E-2</v>
      </c>
      <c r="O795">
        <v>2.7015157000000001E-3</v>
      </c>
      <c r="P795">
        <v>4.0298134000000001E-4</v>
      </c>
      <c r="Q795">
        <v>9.2876424999999998E-4</v>
      </c>
      <c r="R795">
        <v>5.0327725000000002E-3</v>
      </c>
      <c r="S795">
        <v>1.5695402E-3</v>
      </c>
      <c r="T795">
        <v>4.9205717000000003E-2</v>
      </c>
      <c r="U795">
        <v>3.0895137E-2</v>
      </c>
      <c r="V795">
        <v>3.7178189E-2</v>
      </c>
      <c r="W795">
        <v>2.8486314E-5</v>
      </c>
      <c r="X795">
        <v>2.0573971E-30</v>
      </c>
      <c r="Y795">
        <v>5.5752516999999996E-3</v>
      </c>
      <c r="Z795">
        <v>7.1422327E-7</v>
      </c>
      <c r="AA795">
        <v>8.0526266000000002E-4</v>
      </c>
      <c r="AB795">
        <v>3.9755295000000002E-5</v>
      </c>
      <c r="AC795">
        <v>8.5411589000000004E-4</v>
      </c>
      <c r="AD795">
        <v>1.1988413000000001E-3</v>
      </c>
      <c r="AE795">
        <v>1.1986112E-11</v>
      </c>
      <c r="AF795">
        <v>1.0787783000000001E-46</v>
      </c>
      <c r="AG795">
        <v>7.7285785999999998E-19</v>
      </c>
      <c r="AH795">
        <v>3.1473353000000001E-19</v>
      </c>
      <c r="AI795">
        <v>2.8837544E-14</v>
      </c>
      <c r="AJ795">
        <v>1.2839285000000001E-16</v>
      </c>
      <c r="AK795">
        <v>0</v>
      </c>
      <c r="AL795">
        <v>3.9237762000000002E-7</v>
      </c>
      <c r="AM795">
        <v>1.0903581E-15</v>
      </c>
      <c r="AN795">
        <v>9.4673920999999999E-6</v>
      </c>
      <c r="AO795">
        <v>5.8028908000000001E-4</v>
      </c>
      <c r="AP795">
        <v>-0.13757094</v>
      </c>
      <c r="AQ795">
        <v>-3.4963247000000003E-2</v>
      </c>
      <c r="AR795">
        <v>7.8556704000000005E-2</v>
      </c>
      <c r="AS795">
        <v>-4.1047265999999999E-2</v>
      </c>
      <c r="AT795">
        <v>-4.1949377000000003E-2</v>
      </c>
      <c r="AU795">
        <v>1.8322448000000001E-3</v>
      </c>
      <c r="AV795">
        <v>-0.1</v>
      </c>
      <c r="AW795">
        <v>-0.39719251999999999</v>
      </c>
      <c r="AX795">
        <v>0</v>
      </c>
      <c r="AY795">
        <v>0.20010141000000001</v>
      </c>
      <c r="AZ795">
        <v>4.8267638000000002E-2</v>
      </c>
      <c r="BA795">
        <v>-0.29296907</v>
      </c>
      <c r="BB795">
        <v>3.8412234000000003E-2</v>
      </c>
    </row>
    <row r="796" spans="1:54" x14ac:dyDescent="0.2">
      <c r="A796">
        <v>2500</v>
      </c>
      <c r="B796">
        <v>1.0661318</v>
      </c>
      <c r="C796">
        <v>0</v>
      </c>
      <c r="D796">
        <v>8.4416719000000001E-2</v>
      </c>
      <c r="E796">
        <v>0.99648179999999997</v>
      </c>
      <c r="F796">
        <v>1.5374266999999999</v>
      </c>
      <c r="G796">
        <v>1.5339441</v>
      </c>
      <c r="H796">
        <v>1.3899405</v>
      </c>
      <c r="I796">
        <v>0.89134080000000004</v>
      </c>
      <c r="J796">
        <v>0.28297697999999999</v>
      </c>
      <c r="K796">
        <v>0.21562273000000001</v>
      </c>
      <c r="L796">
        <v>0.14400362999999999</v>
      </c>
      <c r="M796">
        <v>3.4825757000000001E-3</v>
      </c>
      <c r="N796">
        <v>1.0483653000000001E-2</v>
      </c>
      <c r="O796">
        <v>2.7018510999999999E-3</v>
      </c>
      <c r="P796">
        <v>4.0329344000000002E-4</v>
      </c>
      <c r="Q796">
        <v>9.2705331000000001E-4</v>
      </c>
      <c r="R796">
        <v>5.0329627999999996E-3</v>
      </c>
      <c r="S796">
        <v>1.5695781999999999E-3</v>
      </c>
      <c r="T796">
        <v>4.9206899999999998E-2</v>
      </c>
      <c r="U796">
        <v>3.0895895E-2</v>
      </c>
      <c r="V796">
        <v>3.7179116999999998E-2</v>
      </c>
      <c r="W796">
        <v>2.8486989999999999E-5</v>
      </c>
      <c r="X796">
        <v>1.9227498999999999E-30</v>
      </c>
      <c r="Y796">
        <v>5.5748394999999996E-3</v>
      </c>
      <c r="Z796">
        <v>7.0596673000000001E-7</v>
      </c>
      <c r="AA796">
        <v>8.0107362000000004E-4</v>
      </c>
      <c r="AB796">
        <v>3.9511989E-5</v>
      </c>
      <c r="AC796">
        <v>8.5263483000000005E-4</v>
      </c>
      <c r="AD796">
        <v>1.1984745000000001E-3</v>
      </c>
      <c r="AE796">
        <v>1.1746294E-11</v>
      </c>
      <c r="AF796">
        <v>9.7139531999999995E-47</v>
      </c>
      <c r="AG796">
        <v>7.4082385000000003E-19</v>
      </c>
      <c r="AH796">
        <v>2.9790086E-19</v>
      </c>
      <c r="AI796">
        <v>2.8036237999999999E-14</v>
      </c>
      <c r="AJ796">
        <v>1.2433121999999999E-16</v>
      </c>
      <c r="AK796">
        <v>0</v>
      </c>
      <c r="AL796">
        <v>3.8923734999999998E-7</v>
      </c>
      <c r="AM796">
        <v>1.0626455E-15</v>
      </c>
      <c r="AN796">
        <v>9.4964980000000008E-6</v>
      </c>
      <c r="AO796">
        <v>5.8028908000000001E-4</v>
      </c>
      <c r="AP796">
        <v>-0.13757094</v>
      </c>
      <c r="AQ796">
        <v>-3.4963247000000003E-2</v>
      </c>
      <c r="AR796">
        <v>7.8556704000000005E-2</v>
      </c>
      <c r="AS796">
        <v>-4.1047265999999999E-2</v>
      </c>
      <c r="AT796">
        <v>-4.1949377000000003E-2</v>
      </c>
      <c r="AU796">
        <v>1.8322448000000001E-3</v>
      </c>
      <c r="AV796">
        <v>-0.1</v>
      </c>
      <c r="AW796">
        <v>-0.39719251999999999</v>
      </c>
      <c r="AX796">
        <v>0</v>
      </c>
      <c r="AY796">
        <v>0.20010543</v>
      </c>
      <c r="AZ796">
        <v>4.8269948E-2</v>
      </c>
      <c r="BA796">
        <v>-0.29296907</v>
      </c>
      <c r="BB796">
        <v>3.8412234000000003E-2</v>
      </c>
    </row>
  </sheetData>
  <pageMargins left="0.75" right="0.75" top="1" bottom="1" header="0.5" footer="0.5"/>
  <tableParts count="1">
    <tablePart r:id="rId1"/>
  </tableParts>
  <extLst>
    <ext xmlns:mx="http://schemas.microsoft.com/office/mac/excel/2008/main" uri="{64002731-A6B0-56B0-2670-7721B7C09600}">
      <mx:PLV Mode="0" OnePage="0" WScale="0"/>
    </ext>
  </extLst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dimension ref="A2:AN774"/>
  <sheetViews>
    <sheetView topLeftCell="A32" workbookViewId="0">
      <selection activeCell="E39" sqref="E39"/>
    </sheetView>
  </sheetViews>
  <sheetFormatPr baseColWidth="10" defaultColWidth="8.83203125" defaultRowHeight="16" x14ac:dyDescent="0.2"/>
  <cols>
    <col min="2" max="2" width="10.6640625" customWidth="1"/>
    <col min="3" max="3" width="11.1640625" customWidth="1"/>
    <col min="8" max="8" width="9.33203125" customWidth="1"/>
    <col min="18" max="18" width="10.83203125" customWidth="1"/>
    <col min="20" max="21" width="9.83203125" customWidth="1"/>
    <col min="22" max="22" width="10.83203125" customWidth="1"/>
    <col min="23" max="23" width="10.5" customWidth="1"/>
    <col min="27" max="29" width="9.6640625" customWidth="1"/>
    <col min="30" max="30" width="11.1640625" customWidth="1"/>
    <col min="32" max="32" width="9.83203125" customWidth="1"/>
    <col min="33" max="34" width="12" customWidth="1"/>
    <col min="35" max="38" width="12.83203125" customWidth="1"/>
  </cols>
  <sheetData>
    <row r="2" spans="1:1" x14ac:dyDescent="0.2">
      <c r="A2" t="s">
        <v>311</v>
      </c>
    </row>
    <row r="3" spans="1:1" x14ac:dyDescent="0.2">
      <c r="A3" t="s">
        <v>153</v>
      </c>
    </row>
    <row r="4" spans="1:1" x14ac:dyDescent="0.2">
      <c r="A4" t="s">
        <v>312</v>
      </c>
    </row>
    <row r="5" spans="1:1" x14ac:dyDescent="0.2">
      <c r="A5" t="s">
        <v>307</v>
      </c>
    </row>
    <row r="6" spans="1:1" x14ac:dyDescent="0.2">
      <c r="A6" t="s">
        <v>155</v>
      </c>
    </row>
    <row r="7" spans="1:1" x14ac:dyDescent="0.2">
      <c r="A7" t="s">
        <v>17</v>
      </c>
    </row>
    <row r="8" spans="1:1" x14ac:dyDescent="0.2">
      <c r="A8" t="s">
        <v>156</v>
      </c>
    </row>
    <row r="9" spans="1:1" x14ac:dyDescent="0.2">
      <c r="A9" t="s">
        <v>19</v>
      </c>
    </row>
    <row r="10" spans="1:1" x14ac:dyDescent="0.2">
      <c r="A10" t="s">
        <v>20</v>
      </c>
    </row>
    <row r="11" spans="1:1" x14ac:dyDescent="0.2">
      <c r="A11" t="s">
        <v>21</v>
      </c>
    </row>
    <row r="12" spans="1:1" x14ac:dyDescent="0.2">
      <c r="A12" t="s">
        <v>22</v>
      </c>
    </row>
    <row r="13" spans="1:1" x14ac:dyDescent="0.2">
      <c r="A13" t="s">
        <v>120</v>
      </c>
    </row>
    <row r="14" spans="1:1" x14ac:dyDescent="0.2">
      <c r="A14" t="s">
        <v>310</v>
      </c>
    </row>
    <row r="16" spans="1:1" x14ac:dyDescent="0.2">
      <c r="A16" t="s">
        <v>25</v>
      </c>
    </row>
    <row r="17" spans="1:2" x14ac:dyDescent="0.2">
      <c r="A17" t="s">
        <v>121</v>
      </c>
    </row>
    <row r="18" spans="1:2" x14ac:dyDescent="0.2">
      <c r="A18" t="s">
        <v>122</v>
      </c>
    </row>
    <row r="19" spans="1:2" x14ac:dyDescent="0.2">
      <c r="A19" t="s">
        <v>123</v>
      </c>
    </row>
    <row r="20" spans="1:2" x14ac:dyDescent="0.2">
      <c r="A20" t="s">
        <v>124</v>
      </c>
    </row>
    <row r="21" spans="1:2" x14ac:dyDescent="0.2">
      <c r="A21" t="s">
        <v>125</v>
      </c>
    </row>
    <row r="22" spans="1:2" x14ac:dyDescent="0.2">
      <c r="A22" t="s">
        <v>126</v>
      </c>
    </row>
    <row r="23" spans="1:2" x14ac:dyDescent="0.2">
      <c r="A23" t="s">
        <v>127</v>
      </c>
    </row>
    <row r="26" spans="1:2" x14ac:dyDescent="0.2">
      <c r="A26" t="s">
        <v>53</v>
      </c>
    </row>
    <row r="27" spans="1:2" x14ac:dyDescent="0.2">
      <c r="A27" t="s">
        <v>54</v>
      </c>
      <c r="B27">
        <v>39</v>
      </c>
    </row>
    <row r="28" spans="1:2" x14ac:dyDescent="0.2">
      <c r="A28" t="s">
        <v>55</v>
      </c>
      <c r="B28">
        <v>1765</v>
      </c>
    </row>
    <row r="29" spans="1:2" x14ac:dyDescent="0.2">
      <c r="A29" t="s">
        <v>56</v>
      </c>
      <c r="B29">
        <v>2500</v>
      </c>
    </row>
    <row r="30" spans="1:2" x14ac:dyDescent="0.2">
      <c r="A30" t="s">
        <v>57</v>
      </c>
      <c r="B30">
        <v>1</v>
      </c>
    </row>
    <row r="31" spans="1:2" x14ac:dyDescent="0.2">
      <c r="A31" t="s">
        <v>58</v>
      </c>
      <c r="B31">
        <v>39</v>
      </c>
    </row>
    <row r="32" spans="1:2" x14ac:dyDescent="0.2">
      <c r="A32" t="s">
        <v>59</v>
      </c>
      <c r="B32" t="s">
        <v>128</v>
      </c>
    </row>
    <row r="33" spans="1:40" x14ac:dyDescent="0.2">
      <c r="A33" t="s">
        <v>61</v>
      </c>
      <c r="B33" t="s">
        <v>62</v>
      </c>
    </row>
    <row r="34" spans="1:40" x14ac:dyDescent="0.2">
      <c r="A34" t="s">
        <v>63</v>
      </c>
    </row>
    <row r="36" spans="1:40" x14ac:dyDescent="0.2">
      <c r="A36" t="s">
        <v>64</v>
      </c>
      <c r="B36">
        <v>1</v>
      </c>
      <c r="C36">
        <v>2</v>
      </c>
      <c r="D36">
        <v>3</v>
      </c>
      <c r="E36">
        <v>4</v>
      </c>
      <c r="F36">
        <v>5</v>
      </c>
      <c r="G36">
        <v>6</v>
      </c>
      <c r="H36">
        <v>7</v>
      </c>
      <c r="I36">
        <v>8</v>
      </c>
      <c r="J36">
        <v>9</v>
      </c>
      <c r="K36">
        <v>10</v>
      </c>
      <c r="L36">
        <v>11</v>
      </c>
      <c r="M36">
        <v>12</v>
      </c>
      <c r="N36">
        <v>13</v>
      </c>
      <c r="O36">
        <v>14</v>
      </c>
      <c r="P36">
        <v>15</v>
      </c>
      <c r="Q36">
        <v>16</v>
      </c>
      <c r="R36">
        <v>17</v>
      </c>
      <c r="S36">
        <v>18</v>
      </c>
      <c r="T36">
        <v>19</v>
      </c>
      <c r="U36">
        <v>20</v>
      </c>
      <c r="V36">
        <v>21</v>
      </c>
      <c r="W36">
        <v>22</v>
      </c>
      <c r="X36">
        <v>23</v>
      </c>
      <c r="Y36">
        <v>24</v>
      </c>
      <c r="Z36">
        <v>25</v>
      </c>
      <c r="AA36">
        <v>26</v>
      </c>
      <c r="AB36">
        <v>27</v>
      </c>
      <c r="AC36">
        <v>28</v>
      </c>
      <c r="AD36">
        <v>29</v>
      </c>
      <c r="AE36">
        <v>30</v>
      </c>
      <c r="AF36">
        <v>31</v>
      </c>
      <c r="AG36">
        <v>32</v>
      </c>
      <c r="AH36">
        <v>33</v>
      </c>
      <c r="AI36">
        <v>34</v>
      </c>
      <c r="AJ36">
        <v>35</v>
      </c>
      <c r="AK36">
        <v>36</v>
      </c>
      <c r="AL36">
        <v>37</v>
      </c>
      <c r="AM36">
        <v>38</v>
      </c>
      <c r="AN36">
        <v>39</v>
      </c>
    </row>
    <row r="37" spans="1:40" x14ac:dyDescent="0.2">
      <c r="A37" t="s">
        <v>65</v>
      </c>
      <c r="B37" t="s">
        <v>5</v>
      </c>
      <c r="C37" t="s">
        <v>5</v>
      </c>
      <c r="D37" t="s">
        <v>129</v>
      </c>
      <c r="E37" t="s">
        <v>130</v>
      </c>
      <c r="F37" t="s">
        <v>131</v>
      </c>
      <c r="G37" t="s">
        <v>132</v>
      </c>
      <c r="H37" t="s">
        <v>133</v>
      </c>
      <c r="I37" t="s">
        <v>134</v>
      </c>
      <c r="J37" t="s">
        <v>133</v>
      </c>
      <c r="K37" t="s">
        <v>133</v>
      </c>
      <c r="L37" t="s">
        <v>134</v>
      </c>
      <c r="M37" t="s">
        <v>135</v>
      </c>
      <c r="N37" t="s">
        <v>135</v>
      </c>
      <c r="O37" t="s">
        <v>135</v>
      </c>
      <c r="P37" t="s">
        <v>135</v>
      </c>
      <c r="Q37" t="s">
        <v>135</v>
      </c>
      <c r="R37" t="s">
        <v>135</v>
      </c>
      <c r="S37" t="s">
        <v>135</v>
      </c>
      <c r="T37" t="s">
        <v>135</v>
      </c>
      <c r="U37" t="s">
        <v>135</v>
      </c>
      <c r="V37" t="s">
        <v>135</v>
      </c>
      <c r="W37" t="s">
        <v>135</v>
      </c>
      <c r="X37" t="s">
        <v>135</v>
      </c>
      <c r="Y37" t="s">
        <v>135</v>
      </c>
      <c r="Z37" t="s">
        <v>135</v>
      </c>
      <c r="AA37" t="s">
        <v>135</v>
      </c>
      <c r="AB37" t="s">
        <v>135</v>
      </c>
      <c r="AC37" t="s">
        <v>135</v>
      </c>
      <c r="AD37" t="s">
        <v>135</v>
      </c>
      <c r="AE37" t="s">
        <v>135</v>
      </c>
      <c r="AF37" t="s">
        <v>135</v>
      </c>
      <c r="AG37" t="s">
        <v>135</v>
      </c>
      <c r="AH37" t="s">
        <v>135</v>
      </c>
      <c r="AI37" t="s">
        <v>135</v>
      </c>
      <c r="AJ37" t="s">
        <v>135</v>
      </c>
      <c r="AK37" t="s">
        <v>135</v>
      </c>
      <c r="AL37" t="s">
        <v>135</v>
      </c>
      <c r="AM37" t="s">
        <v>135</v>
      </c>
      <c r="AN37" t="s">
        <v>135</v>
      </c>
    </row>
    <row r="38" spans="1:40" x14ac:dyDescent="0.2">
      <c r="A38" t="s">
        <v>364</v>
      </c>
      <c r="B38" t="s">
        <v>136</v>
      </c>
      <c r="C38" t="s">
        <v>137</v>
      </c>
      <c r="D38" t="s">
        <v>138</v>
      </c>
      <c r="E38" t="s">
        <v>139</v>
      </c>
      <c r="F38" t="s">
        <v>140</v>
      </c>
      <c r="G38" t="s">
        <v>141</v>
      </c>
      <c r="H38" t="s">
        <v>142</v>
      </c>
      <c r="I38" t="s">
        <v>143</v>
      </c>
      <c r="J38" t="s">
        <v>144</v>
      </c>
      <c r="K38" t="s">
        <v>145</v>
      </c>
      <c r="L38" t="s">
        <v>146</v>
      </c>
      <c r="M38" t="s">
        <v>78</v>
      </c>
      <c r="N38" t="s">
        <v>79</v>
      </c>
      <c r="O38" t="s">
        <v>80</v>
      </c>
      <c r="P38" t="s">
        <v>81</v>
      </c>
      <c r="Q38" t="s">
        <v>82</v>
      </c>
      <c r="R38" t="s">
        <v>83</v>
      </c>
      <c r="S38" t="s">
        <v>84</v>
      </c>
      <c r="T38" t="s">
        <v>85</v>
      </c>
      <c r="U38" t="s">
        <v>86</v>
      </c>
      <c r="V38" t="s">
        <v>87</v>
      </c>
      <c r="W38" t="s">
        <v>88</v>
      </c>
      <c r="X38" t="s">
        <v>89</v>
      </c>
      <c r="Y38" t="s">
        <v>90</v>
      </c>
      <c r="Z38" t="s">
        <v>91</v>
      </c>
      <c r="AA38" t="s">
        <v>92</v>
      </c>
      <c r="AB38" t="s">
        <v>93</v>
      </c>
      <c r="AC38" t="s">
        <v>94</v>
      </c>
      <c r="AD38" t="s">
        <v>95</v>
      </c>
      <c r="AE38" t="s">
        <v>96</v>
      </c>
      <c r="AF38" t="s">
        <v>97</v>
      </c>
      <c r="AG38" t="s">
        <v>98</v>
      </c>
      <c r="AH38" t="s">
        <v>99</v>
      </c>
      <c r="AI38" t="s">
        <v>100</v>
      </c>
      <c r="AJ38" t="s">
        <v>101</v>
      </c>
      <c r="AK38" t="s">
        <v>102</v>
      </c>
      <c r="AL38" t="s">
        <v>103</v>
      </c>
      <c r="AM38" t="s">
        <v>104</v>
      </c>
      <c r="AN38" t="s">
        <v>105</v>
      </c>
    </row>
    <row r="39" spans="1:40" x14ac:dyDescent="0.2">
      <c r="A39">
        <v>1765</v>
      </c>
      <c r="B39">
        <v>3.0000000000000001E-3</v>
      </c>
      <c r="C39">
        <v>0</v>
      </c>
      <c r="D39">
        <v>0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.83383669000000005</v>
      </c>
      <c r="M39">
        <v>1.0762743999999999E-2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157.267</v>
      </c>
      <c r="AN39">
        <v>3100.2109999999998</v>
      </c>
    </row>
    <row r="40" spans="1:40" x14ac:dyDescent="0.2">
      <c r="A40">
        <v>1766</v>
      </c>
      <c r="B40">
        <v>3.0000000000000001E-3</v>
      </c>
      <c r="C40">
        <v>5.3382962999999999E-3</v>
      </c>
      <c r="D40">
        <v>1.9632619</v>
      </c>
      <c r="E40">
        <v>5.1910845000000001E-3</v>
      </c>
      <c r="F40">
        <v>9.8882647000000004E-2</v>
      </c>
      <c r="G40">
        <v>9.0502213000000005</v>
      </c>
      <c r="H40">
        <v>1.5968747000000001</v>
      </c>
      <c r="I40">
        <v>0.10950161999999999</v>
      </c>
      <c r="J40">
        <v>0.106998</v>
      </c>
      <c r="K40">
        <v>0.56591996</v>
      </c>
      <c r="L40">
        <v>0.85423057000000002</v>
      </c>
      <c r="M40">
        <v>1.0752072999999999E-2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157.267</v>
      </c>
      <c r="AN40">
        <v>3100.2109999999998</v>
      </c>
    </row>
    <row r="41" spans="1:40" x14ac:dyDescent="0.2">
      <c r="A41">
        <v>1767</v>
      </c>
      <c r="B41">
        <v>3.0000000000000001E-3</v>
      </c>
      <c r="C41">
        <v>1.0676593E-2</v>
      </c>
      <c r="D41">
        <v>2.4364480999999998</v>
      </c>
      <c r="E41">
        <v>1.0116813000000001E-2</v>
      </c>
      <c r="F41">
        <v>0.11630649999999999</v>
      </c>
      <c r="G41">
        <v>12.960844</v>
      </c>
      <c r="H41">
        <v>2.2923163999999998</v>
      </c>
      <c r="I41">
        <v>0.16803825999999999</v>
      </c>
      <c r="J41">
        <v>0.13338259999999999</v>
      </c>
      <c r="K41">
        <v>0.78146771000000004</v>
      </c>
      <c r="L41">
        <v>0.87416738000000005</v>
      </c>
      <c r="M41">
        <v>1.0747949E-2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157.267</v>
      </c>
      <c r="AN41">
        <v>3100.2109999999998</v>
      </c>
    </row>
    <row r="42" spans="1:40" x14ac:dyDescent="0.2">
      <c r="A42">
        <v>1768</v>
      </c>
      <c r="B42">
        <v>3.0000000000000001E-3</v>
      </c>
      <c r="C42">
        <v>1.6014889000000001E-2</v>
      </c>
      <c r="D42">
        <v>2.9111050000000001</v>
      </c>
      <c r="E42">
        <v>1.5042803E-2</v>
      </c>
      <c r="F42">
        <v>0.13381075000000001</v>
      </c>
      <c r="G42">
        <v>16.876539000000001</v>
      </c>
      <c r="H42">
        <v>2.9886477999999999</v>
      </c>
      <c r="I42">
        <v>0.2266252</v>
      </c>
      <c r="J42">
        <v>0.15984677</v>
      </c>
      <c r="K42">
        <v>0.99736130999999995</v>
      </c>
      <c r="L42">
        <v>0.89365446000000004</v>
      </c>
      <c r="M42">
        <v>1.0743819999999999E-2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157.267</v>
      </c>
      <c r="AN42">
        <v>3100.2109999999998</v>
      </c>
    </row>
    <row r="43" spans="1:40" x14ac:dyDescent="0.2">
      <c r="A43">
        <v>1769</v>
      </c>
      <c r="B43">
        <v>3.0000000000000001E-3</v>
      </c>
      <c r="C43">
        <v>2.1353185E-2</v>
      </c>
      <c r="D43">
        <v>3.3872781999999999</v>
      </c>
      <c r="E43">
        <v>1.9969062999999999E-2</v>
      </c>
      <c r="F43">
        <v>0.15139789000000001</v>
      </c>
      <c r="G43">
        <v>20.797464999999999</v>
      </c>
      <c r="H43">
        <v>3.6858966</v>
      </c>
      <c r="I43">
        <v>0.28526401000000001</v>
      </c>
      <c r="J43">
        <v>0.18639296</v>
      </c>
      <c r="K43">
        <v>1.2136114</v>
      </c>
      <c r="L43">
        <v>0.91269911000000004</v>
      </c>
      <c r="M43">
        <v>1.0739686999999999E-2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157.267</v>
      </c>
      <c r="AN43">
        <v>3100.2109999999998</v>
      </c>
    </row>
    <row r="44" spans="1:40" x14ac:dyDescent="0.2">
      <c r="A44">
        <v>1770</v>
      </c>
      <c r="B44">
        <v>3.0000000000000001E-3</v>
      </c>
      <c r="C44">
        <v>2.6691481999999999E-2</v>
      </c>
      <c r="D44">
        <v>3.8650145999999999</v>
      </c>
      <c r="E44">
        <v>2.4895601E-2</v>
      </c>
      <c r="F44">
        <v>0.16907048999999999</v>
      </c>
      <c r="G44">
        <v>24.723782</v>
      </c>
      <c r="H44">
        <v>4.3840909000000003</v>
      </c>
      <c r="I44">
        <v>0.34395628</v>
      </c>
      <c r="J44">
        <v>0.21302372999999999</v>
      </c>
      <c r="K44">
        <v>1.4302291</v>
      </c>
      <c r="L44">
        <v>0.93130866999999995</v>
      </c>
      <c r="M44">
        <v>1.0735547999999999E-2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157.267</v>
      </c>
      <c r="AN44">
        <v>3100.2109999999998</v>
      </c>
    </row>
    <row r="45" spans="1:40" x14ac:dyDescent="0.2">
      <c r="A45">
        <v>1771</v>
      </c>
      <c r="B45">
        <v>3.9999998999999996E-3</v>
      </c>
      <c r="C45">
        <v>3.2029778000000002E-2</v>
      </c>
      <c r="D45">
        <v>4.3443624999999999</v>
      </c>
      <c r="E45">
        <v>2.9822426999999999E-2</v>
      </c>
      <c r="F45">
        <v>0.18683119000000001</v>
      </c>
      <c r="G45">
        <v>28.655657999999999</v>
      </c>
      <c r="H45">
        <v>5.0832601999999998</v>
      </c>
      <c r="I45">
        <v>0.40270367000000001</v>
      </c>
      <c r="J45">
        <v>0.23974168000000001</v>
      </c>
      <c r="K45">
        <v>1.6472256999999999</v>
      </c>
      <c r="L45">
        <v>0.95253246999999996</v>
      </c>
      <c r="M45">
        <v>1.0731403E-2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157.267</v>
      </c>
      <c r="AN45">
        <v>3100.2109999999998</v>
      </c>
    </row>
    <row r="46" spans="1:40" x14ac:dyDescent="0.2">
      <c r="A46">
        <v>1772</v>
      </c>
      <c r="B46">
        <v>3.9999998999999996E-3</v>
      </c>
      <c r="C46">
        <v>3.7368074000000001E-2</v>
      </c>
      <c r="D46">
        <v>4.8253718000000001</v>
      </c>
      <c r="E46">
        <v>3.4749547999999998E-2</v>
      </c>
      <c r="F46">
        <v>0.20468270999999999</v>
      </c>
      <c r="G46">
        <v>32.593263999999998</v>
      </c>
      <c r="H46">
        <v>5.7834345999999996</v>
      </c>
      <c r="I46">
        <v>0.46150788999999998</v>
      </c>
      <c r="J46">
        <v>0.26654950999999999</v>
      </c>
      <c r="K46">
        <v>1.8646130000000001</v>
      </c>
      <c r="L46">
        <v>0.97029377999999999</v>
      </c>
      <c r="M46">
        <v>1.0727254E-2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157.267</v>
      </c>
      <c r="AN46">
        <v>3100.2109999999998</v>
      </c>
    </row>
    <row r="47" spans="1:40" x14ac:dyDescent="0.2">
      <c r="A47">
        <v>1773</v>
      </c>
      <c r="B47">
        <v>3.9999998999999996E-3</v>
      </c>
      <c r="C47">
        <v>4.2706371E-2</v>
      </c>
      <c r="D47">
        <v>5.3080938</v>
      </c>
      <c r="E47">
        <v>3.9676975000000003E-2</v>
      </c>
      <c r="F47">
        <v>0.22262786000000001</v>
      </c>
      <c r="G47">
        <v>36.536777999999998</v>
      </c>
      <c r="H47">
        <v>6.4846450999999998</v>
      </c>
      <c r="I47">
        <v>0.52037067999999997</v>
      </c>
      <c r="J47">
        <v>0.29344999999999999</v>
      </c>
      <c r="K47">
        <v>2.0824029999999998</v>
      </c>
      <c r="L47">
        <v>0.98764194000000005</v>
      </c>
      <c r="M47">
        <v>1.0723098E-2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157.267</v>
      </c>
      <c r="AN47">
        <v>3100.2109999999998</v>
      </c>
    </row>
    <row r="48" spans="1:40" x14ac:dyDescent="0.2">
      <c r="A48">
        <v>1774</v>
      </c>
      <c r="B48">
        <v>3.9999998999999996E-3</v>
      </c>
      <c r="C48">
        <v>4.8044666999999999E-2</v>
      </c>
      <c r="D48">
        <v>5.7925816000000001</v>
      </c>
      <c r="E48">
        <v>4.4604715000000003E-2</v>
      </c>
      <c r="F48">
        <v>0.24066953999999999</v>
      </c>
      <c r="G48">
        <v>40.486381999999999</v>
      </c>
      <c r="H48">
        <v>7.1869237999999998</v>
      </c>
      <c r="I48">
        <v>0.57929386999999999</v>
      </c>
      <c r="J48">
        <v>0.32044601</v>
      </c>
      <c r="K48">
        <v>2.3006082000000001</v>
      </c>
      <c r="L48">
        <v>1.0045843000000001</v>
      </c>
      <c r="M48">
        <v>1.0718937E-2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157.267</v>
      </c>
      <c r="AN48">
        <v>3100.2109999999998</v>
      </c>
    </row>
    <row r="49" spans="1:40" x14ac:dyDescent="0.2">
      <c r="A49">
        <v>1775</v>
      </c>
      <c r="B49">
        <v>3.9999998999999996E-3</v>
      </c>
      <c r="C49">
        <v>5.3382962999999999E-2</v>
      </c>
      <c r="D49">
        <v>6.2788896000000003</v>
      </c>
      <c r="E49">
        <v>4.9532779999999998E-2</v>
      </c>
      <c r="F49">
        <v>0.25881072999999999</v>
      </c>
      <c r="G49">
        <v>44.442264999999999</v>
      </c>
      <c r="H49">
        <v>7.8903036999999996</v>
      </c>
      <c r="I49">
        <v>0.63827931999999998</v>
      </c>
      <c r="J49">
        <v>0.34754051000000002</v>
      </c>
      <c r="K49">
        <v>2.5192413999999999</v>
      </c>
      <c r="L49">
        <v>1.0211281000000001</v>
      </c>
      <c r="M49">
        <v>1.0714769000000001E-2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157.267</v>
      </c>
      <c r="AN49">
        <v>3100.2109999999998</v>
      </c>
    </row>
    <row r="50" spans="1:40" x14ac:dyDescent="0.2">
      <c r="A50">
        <v>1776</v>
      </c>
      <c r="B50">
        <v>3.9999998999999996E-3</v>
      </c>
      <c r="C50">
        <v>5.8721258999999998E-2</v>
      </c>
      <c r="D50">
        <v>6.7670743</v>
      </c>
      <c r="E50">
        <v>5.4461179999999998E-2</v>
      </c>
      <c r="F50">
        <v>0.27705450999999998</v>
      </c>
      <c r="G50">
        <v>48.404620000000001</v>
      </c>
      <c r="H50">
        <v>8.5948188000000005</v>
      </c>
      <c r="I50">
        <v>0.69732894999999995</v>
      </c>
      <c r="J50">
        <v>0.37473653000000001</v>
      </c>
      <c r="K50">
        <v>2.7383158999999999</v>
      </c>
      <c r="L50">
        <v>1.0372808</v>
      </c>
      <c r="M50">
        <v>1.0710595E-2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157.267</v>
      </c>
      <c r="AN50">
        <v>3100.2109999999998</v>
      </c>
    </row>
    <row r="51" spans="1:40" x14ac:dyDescent="0.2">
      <c r="A51">
        <v>1777</v>
      </c>
      <c r="B51">
        <v>3.9999998999999996E-3</v>
      </c>
      <c r="C51">
        <v>6.4059556000000004E-2</v>
      </c>
      <c r="D51">
        <v>7.2571937000000002</v>
      </c>
      <c r="E51">
        <v>5.9389922999999997E-2</v>
      </c>
      <c r="F51">
        <v>0.29540406000000002</v>
      </c>
      <c r="G51">
        <v>52.373649</v>
      </c>
      <c r="H51">
        <v>9.3005043999999994</v>
      </c>
      <c r="I51">
        <v>0.75644476000000005</v>
      </c>
      <c r="J51">
        <v>0.40203720999999998</v>
      </c>
      <c r="K51">
        <v>2.9578452</v>
      </c>
      <c r="L51">
        <v>1.0530496</v>
      </c>
      <c r="M51">
        <v>1.0706413E-2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0</v>
      </c>
      <c r="X51">
        <v>0</v>
      </c>
      <c r="Y51">
        <v>0</v>
      </c>
      <c r="Z51">
        <v>0</v>
      </c>
      <c r="AA51">
        <v>0</v>
      </c>
      <c r="AB51">
        <v>0</v>
      </c>
      <c r="AC51">
        <v>0</v>
      </c>
      <c r="AD51">
        <v>0</v>
      </c>
      <c r="AE51">
        <v>0</v>
      </c>
      <c r="AF51">
        <v>0</v>
      </c>
      <c r="AG51">
        <v>0</v>
      </c>
      <c r="AH51">
        <v>0</v>
      </c>
      <c r="AI51">
        <v>0</v>
      </c>
      <c r="AJ51">
        <v>0</v>
      </c>
      <c r="AK51">
        <v>0</v>
      </c>
      <c r="AL51">
        <v>0</v>
      </c>
      <c r="AM51">
        <v>157.267</v>
      </c>
      <c r="AN51">
        <v>3100.2109999999998</v>
      </c>
    </row>
    <row r="52" spans="1:40" x14ac:dyDescent="0.2">
      <c r="A52">
        <v>1778</v>
      </c>
      <c r="B52">
        <v>3.9999998999999996E-3</v>
      </c>
      <c r="C52">
        <v>6.9397851999999996E-2</v>
      </c>
      <c r="D52">
        <v>7.7493075999999999</v>
      </c>
      <c r="E52">
        <v>6.4319022000000003E-2</v>
      </c>
      <c r="F52">
        <v>0.31386264000000003</v>
      </c>
      <c r="G52">
        <v>56.349556999999997</v>
      </c>
      <c r="H52">
        <v>10.007396999999999</v>
      </c>
      <c r="I52">
        <v>0.81562878000000005</v>
      </c>
      <c r="J52">
        <v>0.42944579999999999</v>
      </c>
      <c r="K52">
        <v>3.1778436000000001</v>
      </c>
      <c r="L52">
        <v>1.0684418</v>
      </c>
      <c r="M52">
        <v>1.0702224999999999E-2</v>
      </c>
      <c r="N52">
        <v>0</v>
      </c>
      <c r="O52">
        <v>0</v>
      </c>
      <c r="P52">
        <v>0</v>
      </c>
      <c r="Q52">
        <v>0</v>
      </c>
      <c r="R52">
        <v>0</v>
      </c>
      <c r="S52">
        <v>0</v>
      </c>
      <c r="T52">
        <v>0</v>
      </c>
      <c r="U52">
        <v>0</v>
      </c>
      <c r="V52">
        <v>0</v>
      </c>
      <c r="W52">
        <v>0</v>
      </c>
      <c r="X52">
        <v>0</v>
      </c>
      <c r="Y52">
        <v>0</v>
      </c>
      <c r="Z52">
        <v>0</v>
      </c>
      <c r="AA52">
        <v>0</v>
      </c>
      <c r="AB52">
        <v>0</v>
      </c>
      <c r="AC52">
        <v>0</v>
      </c>
      <c r="AD52">
        <v>0</v>
      </c>
      <c r="AE52">
        <v>0</v>
      </c>
      <c r="AF52">
        <v>0</v>
      </c>
      <c r="AG52">
        <v>0</v>
      </c>
      <c r="AH52">
        <v>0</v>
      </c>
      <c r="AI52">
        <v>0</v>
      </c>
      <c r="AJ52">
        <v>0</v>
      </c>
      <c r="AK52">
        <v>0</v>
      </c>
      <c r="AL52">
        <v>0</v>
      </c>
      <c r="AM52">
        <v>157.267</v>
      </c>
      <c r="AN52">
        <v>3100.2109999999998</v>
      </c>
    </row>
    <row r="53" spans="1:40" x14ac:dyDescent="0.2">
      <c r="A53">
        <v>1779</v>
      </c>
      <c r="B53">
        <v>3.9999998999999996E-3</v>
      </c>
      <c r="C53">
        <v>7.4736148000000002E-2</v>
      </c>
      <c r="D53">
        <v>8.2434776000000003</v>
      </c>
      <c r="E53">
        <v>6.9248486999999997E-2</v>
      </c>
      <c r="F53">
        <v>0.33243361999999999</v>
      </c>
      <c r="G53">
        <v>60.332557999999999</v>
      </c>
      <c r="H53">
        <v>10.715533000000001</v>
      </c>
      <c r="I53">
        <v>0.87488312999999995</v>
      </c>
      <c r="J53">
        <v>0.45696563000000001</v>
      </c>
      <c r="K53">
        <v>3.3983254000000001</v>
      </c>
      <c r="L53">
        <v>1.0834648</v>
      </c>
      <c r="M53">
        <v>1.0698030000000001E-2</v>
      </c>
      <c r="N53">
        <v>0</v>
      </c>
      <c r="O53">
        <v>0</v>
      </c>
      <c r="P53">
        <v>0</v>
      </c>
      <c r="Q53">
        <v>0</v>
      </c>
      <c r="R53">
        <v>0</v>
      </c>
      <c r="S53">
        <v>0</v>
      </c>
      <c r="T53">
        <v>0</v>
      </c>
      <c r="U53">
        <v>0</v>
      </c>
      <c r="V53">
        <v>0</v>
      </c>
      <c r="W53">
        <v>0</v>
      </c>
      <c r="X53">
        <v>0</v>
      </c>
      <c r="Y53">
        <v>0</v>
      </c>
      <c r="Z53">
        <v>0</v>
      </c>
      <c r="AA53">
        <v>0</v>
      </c>
      <c r="AB53">
        <v>0</v>
      </c>
      <c r="AC53">
        <v>0</v>
      </c>
      <c r="AD53">
        <v>0</v>
      </c>
      <c r="AE53">
        <v>0</v>
      </c>
      <c r="AF53">
        <v>0</v>
      </c>
      <c r="AG53">
        <v>0</v>
      </c>
      <c r="AH53">
        <v>0</v>
      </c>
      <c r="AI53">
        <v>0</v>
      </c>
      <c r="AJ53">
        <v>0</v>
      </c>
      <c r="AK53">
        <v>0</v>
      </c>
      <c r="AL53">
        <v>0</v>
      </c>
      <c r="AM53">
        <v>157.267</v>
      </c>
      <c r="AN53">
        <v>3100.2109999999998</v>
      </c>
    </row>
    <row r="54" spans="1:40" x14ac:dyDescent="0.2">
      <c r="A54">
        <v>1780</v>
      </c>
      <c r="B54">
        <v>3.9999998999999996E-3</v>
      </c>
      <c r="C54">
        <v>8.0074444999999994E-2</v>
      </c>
      <c r="D54">
        <v>8.7397673999999999</v>
      </c>
      <c r="E54">
        <v>7.4178330000000001E-2</v>
      </c>
      <c r="F54">
        <v>0.35112049000000001</v>
      </c>
      <c r="G54">
        <v>64.322869999999995</v>
      </c>
      <c r="H54">
        <v>11.424951</v>
      </c>
      <c r="I54">
        <v>0.93420999000000005</v>
      </c>
      <c r="J54">
        <v>0.48460014000000001</v>
      </c>
      <c r="K54">
        <v>3.6193057</v>
      </c>
      <c r="L54">
        <v>1.0981259000000001</v>
      </c>
      <c r="M54">
        <v>1.0693826E-2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0</v>
      </c>
      <c r="AI54">
        <v>0</v>
      </c>
      <c r="AJ54">
        <v>0</v>
      </c>
      <c r="AK54">
        <v>0</v>
      </c>
      <c r="AL54">
        <v>0</v>
      </c>
      <c r="AM54">
        <v>157.267</v>
      </c>
      <c r="AN54">
        <v>3100.2109999999998</v>
      </c>
    </row>
    <row r="55" spans="1:40" x14ac:dyDescent="0.2">
      <c r="A55">
        <v>1781</v>
      </c>
      <c r="B55">
        <v>4.9999998999999996E-3</v>
      </c>
      <c r="C55">
        <v>8.5412741E-2</v>
      </c>
      <c r="D55">
        <v>9.2382425999999995</v>
      </c>
      <c r="E55">
        <v>7.9108561999999993E-2</v>
      </c>
      <c r="F55">
        <v>0.36992682999999998</v>
      </c>
      <c r="G55">
        <v>68.320719999999994</v>
      </c>
      <c r="H55">
        <v>12.135692000000001</v>
      </c>
      <c r="I55">
        <v>0.99361158999999999</v>
      </c>
      <c r="J55">
        <v>0.51235288000000001</v>
      </c>
      <c r="K55">
        <v>3.8407998999999999</v>
      </c>
      <c r="L55">
        <v>1.1154744000000001</v>
      </c>
      <c r="M55">
        <v>1.0689617E-2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0</v>
      </c>
      <c r="W55">
        <v>0</v>
      </c>
      <c r="X55">
        <v>0</v>
      </c>
      <c r="Y55">
        <v>0</v>
      </c>
      <c r="Z55">
        <v>0</v>
      </c>
      <c r="AA55">
        <v>0</v>
      </c>
      <c r="AB55">
        <v>0</v>
      </c>
      <c r="AC55">
        <v>0</v>
      </c>
      <c r="AD55">
        <v>0</v>
      </c>
      <c r="AE55">
        <v>0</v>
      </c>
      <c r="AF55">
        <v>0</v>
      </c>
      <c r="AG55">
        <v>0</v>
      </c>
      <c r="AH55">
        <v>0</v>
      </c>
      <c r="AI55">
        <v>0</v>
      </c>
      <c r="AJ55">
        <v>0</v>
      </c>
      <c r="AK55">
        <v>0</v>
      </c>
      <c r="AL55">
        <v>0</v>
      </c>
      <c r="AM55">
        <v>157.267</v>
      </c>
      <c r="AN55">
        <v>3100.2109999999998</v>
      </c>
    </row>
    <row r="56" spans="1:40" x14ac:dyDescent="0.2">
      <c r="A56">
        <v>1782</v>
      </c>
      <c r="B56">
        <v>4.9999998999999996E-3</v>
      </c>
      <c r="C56">
        <v>9.0751037000000007E-2</v>
      </c>
      <c r="D56">
        <v>9.7389706</v>
      </c>
      <c r="E56">
        <v>8.4039194999999997E-2</v>
      </c>
      <c r="F56">
        <v>0.38885632999999997</v>
      </c>
      <c r="G56">
        <v>72.326340000000002</v>
      </c>
      <c r="H56">
        <v>12.847795</v>
      </c>
      <c r="I56">
        <v>1.0530902</v>
      </c>
      <c r="J56">
        <v>0.54022749999999997</v>
      </c>
      <c r="K56">
        <v>4.0628238000000003</v>
      </c>
      <c r="L56">
        <v>1.1294337000000001</v>
      </c>
      <c r="M56">
        <v>1.0685398E-2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0</v>
      </c>
      <c r="V56">
        <v>0</v>
      </c>
      <c r="W56">
        <v>0</v>
      </c>
      <c r="X56">
        <v>0</v>
      </c>
      <c r="Y56">
        <v>0</v>
      </c>
      <c r="Z56">
        <v>0</v>
      </c>
      <c r="AA56">
        <v>0</v>
      </c>
      <c r="AB56">
        <v>0</v>
      </c>
      <c r="AC56">
        <v>0</v>
      </c>
      <c r="AD56">
        <v>0</v>
      </c>
      <c r="AE56">
        <v>0</v>
      </c>
      <c r="AF56">
        <v>0</v>
      </c>
      <c r="AG56">
        <v>0</v>
      </c>
      <c r="AH56">
        <v>0</v>
      </c>
      <c r="AI56">
        <v>0</v>
      </c>
      <c r="AJ56">
        <v>0</v>
      </c>
      <c r="AK56">
        <v>0</v>
      </c>
      <c r="AL56">
        <v>0</v>
      </c>
      <c r="AM56">
        <v>157.267</v>
      </c>
      <c r="AN56">
        <v>3100.2109999999998</v>
      </c>
    </row>
    <row r="57" spans="1:40" x14ac:dyDescent="0.2">
      <c r="A57">
        <v>1783</v>
      </c>
      <c r="B57">
        <v>4.9999998999999996E-3</v>
      </c>
      <c r="C57">
        <v>9.6089333999999998E-2</v>
      </c>
      <c r="D57">
        <v>10.242020999999999</v>
      </c>
      <c r="E57">
        <v>8.8970241000000005E-2</v>
      </c>
      <c r="F57">
        <v>0.40791280000000002</v>
      </c>
      <c r="G57">
        <v>76.339972000000003</v>
      </c>
      <c r="H57">
        <v>13.561303000000001</v>
      </c>
      <c r="I57">
        <v>1.1126483</v>
      </c>
      <c r="J57">
        <v>0.56822777999999996</v>
      </c>
      <c r="K57">
        <v>4.2853937999999996</v>
      </c>
      <c r="L57">
        <v>1.1430530000000001</v>
      </c>
      <c r="M57">
        <v>1.0681171E-2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0</v>
      </c>
      <c r="X57">
        <v>0</v>
      </c>
      <c r="Y57">
        <v>0</v>
      </c>
      <c r="Z57">
        <v>0</v>
      </c>
      <c r="AA57">
        <v>0</v>
      </c>
      <c r="AB57">
        <v>0</v>
      </c>
      <c r="AC57">
        <v>0</v>
      </c>
      <c r="AD57">
        <v>0</v>
      </c>
      <c r="AE57">
        <v>0</v>
      </c>
      <c r="AF57">
        <v>0</v>
      </c>
      <c r="AG57">
        <v>0</v>
      </c>
      <c r="AH57">
        <v>0</v>
      </c>
      <c r="AI57">
        <v>0</v>
      </c>
      <c r="AJ57">
        <v>0</v>
      </c>
      <c r="AK57">
        <v>0</v>
      </c>
      <c r="AL57">
        <v>0</v>
      </c>
      <c r="AM57">
        <v>157.267</v>
      </c>
      <c r="AN57">
        <v>3100.2109999999998</v>
      </c>
    </row>
    <row r="58" spans="1:40" x14ac:dyDescent="0.2">
      <c r="A58">
        <v>1784</v>
      </c>
      <c r="B58">
        <v>4.9999998999999996E-3</v>
      </c>
      <c r="C58">
        <v>0.10142763</v>
      </c>
      <c r="D58">
        <v>10.747465999999999</v>
      </c>
      <c r="E58">
        <v>9.3901713999999997E-2</v>
      </c>
      <c r="F58">
        <v>0.42710016000000001</v>
      </c>
      <c r="G58">
        <v>80.361863</v>
      </c>
      <c r="H58">
        <v>14.276260000000001</v>
      </c>
      <c r="I58">
        <v>1.1722882999999999</v>
      </c>
      <c r="J58">
        <v>0.59635758999999999</v>
      </c>
      <c r="K58">
        <v>4.5085268000000003</v>
      </c>
      <c r="L58">
        <v>1.1563395999999999</v>
      </c>
      <c r="M58">
        <v>1.0676935E-2</v>
      </c>
      <c r="N58">
        <v>0</v>
      </c>
      <c r="O58">
        <v>0</v>
      </c>
      <c r="P58">
        <v>0</v>
      </c>
      <c r="Q58">
        <v>0</v>
      </c>
      <c r="R58">
        <v>0</v>
      </c>
      <c r="S58">
        <v>0</v>
      </c>
      <c r="T58">
        <v>0</v>
      </c>
      <c r="U58">
        <v>0</v>
      </c>
      <c r="V58">
        <v>0</v>
      </c>
      <c r="W58">
        <v>0</v>
      </c>
      <c r="X58">
        <v>0</v>
      </c>
      <c r="Y58">
        <v>0</v>
      </c>
      <c r="Z58">
        <v>0</v>
      </c>
      <c r="AA58">
        <v>0</v>
      </c>
      <c r="AB58">
        <v>0</v>
      </c>
      <c r="AC58">
        <v>0</v>
      </c>
      <c r="AD58">
        <v>0</v>
      </c>
      <c r="AE58">
        <v>0</v>
      </c>
      <c r="AF58">
        <v>0</v>
      </c>
      <c r="AG58">
        <v>0</v>
      </c>
      <c r="AH58">
        <v>0</v>
      </c>
      <c r="AI58">
        <v>0</v>
      </c>
      <c r="AJ58">
        <v>0</v>
      </c>
      <c r="AK58">
        <v>0</v>
      </c>
      <c r="AL58">
        <v>0</v>
      </c>
      <c r="AM58">
        <v>157.267</v>
      </c>
      <c r="AN58">
        <v>3100.2109999999998</v>
      </c>
    </row>
    <row r="59" spans="1:40" x14ac:dyDescent="0.2">
      <c r="A59">
        <v>1785</v>
      </c>
      <c r="B59">
        <v>4.9999998999999996E-3</v>
      </c>
      <c r="C59">
        <v>0.10676593</v>
      </c>
      <c r="D59">
        <v>11.255380000000001</v>
      </c>
      <c r="E59">
        <v>9.8833626999999993E-2</v>
      </c>
      <c r="F59">
        <v>0.44642248000000001</v>
      </c>
      <c r="G59">
        <v>84.392268000000001</v>
      </c>
      <c r="H59">
        <v>14.992711</v>
      </c>
      <c r="I59">
        <v>1.2320127999999999</v>
      </c>
      <c r="J59">
        <v>0.62462094999999995</v>
      </c>
      <c r="K59">
        <v>4.7322403</v>
      </c>
      <c r="L59">
        <v>1.1693009999999999</v>
      </c>
      <c r="M59">
        <v>1.0672691E-2</v>
      </c>
      <c r="N59">
        <v>0</v>
      </c>
      <c r="O59">
        <v>0</v>
      </c>
      <c r="P59">
        <v>0</v>
      </c>
      <c r="Q59">
        <v>0</v>
      </c>
      <c r="R59">
        <v>0</v>
      </c>
      <c r="S59">
        <v>0</v>
      </c>
      <c r="T59">
        <v>0</v>
      </c>
      <c r="U59">
        <v>0</v>
      </c>
      <c r="V59">
        <v>0</v>
      </c>
      <c r="W59">
        <v>0</v>
      </c>
      <c r="X59">
        <v>0</v>
      </c>
      <c r="Y59">
        <v>0</v>
      </c>
      <c r="Z59">
        <v>0</v>
      </c>
      <c r="AA59">
        <v>0</v>
      </c>
      <c r="AB59">
        <v>0</v>
      </c>
      <c r="AC59">
        <v>0</v>
      </c>
      <c r="AD59">
        <v>0</v>
      </c>
      <c r="AE59">
        <v>0</v>
      </c>
      <c r="AF59">
        <v>0</v>
      </c>
      <c r="AG59">
        <v>0</v>
      </c>
      <c r="AH59">
        <v>0</v>
      </c>
      <c r="AI59">
        <v>0</v>
      </c>
      <c r="AJ59">
        <v>0</v>
      </c>
      <c r="AK59">
        <v>0</v>
      </c>
      <c r="AL59">
        <v>0</v>
      </c>
      <c r="AM59">
        <v>157.267</v>
      </c>
      <c r="AN59">
        <v>3100.2109999999998</v>
      </c>
    </row>
    <row r="60" spans="1:40" x14ac:dyDescent="0.2">
      <c r="A60">
        <v>1786</v>
      </c>
      <c r="B60">
        <v>4.9999998999999996E-3</v>
      </c>
      <c r="C60">
        <v>0.11210422</v>
      </c>
      <c r="D60">
        <v>11.765839</v>
      </c>
      <c r="E60">
        <v>0.10376599</v>
      </c>
      <c r="F60">
        <v>0.46588391000000001</v>
      </c>
      <c r="G60">
        <v>88.431450999999996</v>
      </c>
      <c r="H60">
        <v>15.710701</v>
      </c>
      <c r="I60">
        <v>1.2918242</v>
      </c>
      <c r="J60">
        <v>0.65302198</v>
      </c>
      <c r="K60">
        <v>4.9565522</v>
      </c>
      <c r="L60">
        <v>1.1819443999999999</v>
      </c>
      <c r="M60">
        <v>1.0668436999999999E-2</v>
      </c>
      <c r="N60">
        <v>0</v>
      </c>
      <c r="O60">
        <v>0</v>
      </c>
      <c r="P60">
        <v>0</v>
      </c>
      <c r="Q60">
        <v>0</v>
      </c>
      <c r="R60">
        <v>0</v>
      </c>
      <c r="S60">
        <v>0</v>
      </c>
      <c r="T60">
        <v>0</v>
      </c>
      <c r="U60">
        <v>0</v>
      </c>
      <c r="V60">
        <v>0</v>
      </c>
      <c r="W60">
        <v>0</v>
      </c>
      <c r="X60">
        <v>0</v>
      </c>
      <c r="Y60">
        <v>0</v>
      </c>
      <c r="Z60">
        <v>0</v>
      </c>
      <c r="AA60">
        <v>0</v>
      </c>
      <c r="AB60">
        <v>0</v>
      </c>
      <c r="AC60">
        <v>0</v>
      </c>
      <c r="AD60">
        <v>0</v>
      </c>
      <c r="AE60">
        <v>0</v>
      </c>
      <c r="AF60">
        <v>0</v>
      </c>
      <c r="AG60">
        <v>0</v>
      </c>
      <c r="AH60">
        <v>0</v>
      </c>
      <c r="AI60">
        <v>0</v>
      </c>
      <c r="AJ60">
        <v>0</v>
      </c>
      <c r="AK60">
        <v>0</v>
      </c>
      <c r="AL60">
        <v>0</v>
      </c>
      <c r="AM60">
        <v>157.267</v>
      </c>
      <c r="AN60">
        <v>3100.2109999999998</v>
      </c>
    </row>
    <row r="61" spans="1:40" x14ac:dyDescent="0.2">
      <c r="A61">
        <v>1787</v>
      </c>
      <c r="B61">
        <v>4.9999998999999996E-3</v>
      </c>
      <c r="C61">
        <v>0.11744251999999999</v>
      </c>
      <c r="D61">
        <v>12.278921</v>
      </c>
      <c r="E61">
        <v>0.10869883</v>
      </c>
      <c r="F61">
        <v>0.48548877000000001</v>
      </c>
      <c r="G61">
        <v>92.479682999999994</v>
      </c>
      <c r="H61">
        <v>16.430278000000001</v>
      </c>
      <c r="I61">
        <v>1.3517254000000001</v>
      </c>
      <c r="J61">
        <v>0.68156496</v>
      </c>
      <c r="K61">
        <v>5.1814809000000004</v>
      </c>
      <c r="L61">
        <v>1.194277</v>
      </c>
      <c r="M61">
        <v>1.0664172E-2</v>
      </c>
      <c r="N61">
        <v>0</v>
      </c>
      <c r="O61">
        <v>0</v>
      </c>
      <c r="P61">
        <v>0</v>
      </c>
      <c r="Q61">
        <v>0</v>
      </c>
      <c r="R61">
        <v>0</v>
      </c>
      <c r="S61">
        <v>0</v>
      </c>
      <c r="T61">
        <v>0</v>
      </c>
      <c r="U61">
        <v>0</v>
      </c>
      <c r="V61">
        <v>0</v>
      </c>
      <c r="W61">
        <v>0</v>
      </c>
      <c r="X61">
        <v>0</v>
      </c>
      <c r="Y61">
        <v>0</v>
      </c>
      <c r="Z61">
        <v>0</v>
      </c>
      <c r="AA61">
        <v>0</v>
      </c>
      <c r="AB61">
        <v>0</v>
      </c>
      <c r="AC61">
        <v>0</v>
      </c>
      <c r="AD61">
        <v>0</v>
      </c>
      <c r="AE61">
        <v>0</v>
      </c>
      <c r="AF61">
        <v>0</v>
      </c>
      <c r="AG61">
        <v>0</v>
      </c>
      <c r="AH61">
        <v>0</v>
      </c>
      <c r="AI61">
        <v>0</v>
      </c>
      <c r="AJ61">
        <v>0</v>
      </c>
      <c r="AK61">
        <v>0</v>
      </c>
      <c r="AL61">
        <v>0</v>
      </c>
      <c r="AM61">
        <v>157.267</v>
      </c>
      <c r="AN61">
        <v>3100.2109999999998</v>
      </c>
    </row>
    <row r="62" spans="1:40" x14ac:dyDescent="0.2">
      <c r="A62">
        <v>1788</v>
      </c>
      <c r="B62">
        <v>4.9999998999999996E-3</v>
      </c>
      <c r="C62">
        <v>0.12278082</v>
      </c>
      <c r="D62">
        <v>12.794707000000001</v>
      </c>
      <c r="E62">
        <v>0.11363214000000001</v>
      </c>
      <c r="F62">
        <v>0.50524148000000002</v>
      </c>
      <c r="G62">
        <v>96.537244000000001</v>
      </c>
      <c r="H62">
        <v>17.151491</v>
      </c>
      <c r="I62">
        <v>1.4117191</v>
      </c>
      <c r="J62">
        <v>0.71025424999999998</v>
      </c>
      <c r="K62">
        <v>5.4070456</v>
      </c>
      <c r="L62">
        <v>1.2063063999999999</v>
      </c>
      <c r="M62">
        <v>1.0659899E-2</v>
      </c>
      <c r="N62">
        <v>0</v>
      </c>
      <c r="O62">
        <v>0</v>
      </c>
      <c r="P62">
        <v>0</v>
      </c>
      <c r="Q62">
        <v>0</v>
      </c>
      <c r="R62">
        <v>0</v>
      </c>
      <c r="S62">
        <v>0</v>
      </c>
      <c r="T62">
        <v>0</v>
      </c>
      <c r="U62">
        <v>0</v>
      </c>
      <c r="V62">
        <v>0</v>
      </c>
      <c r="W62">
        <v>0</v>
      </c>
      <c r="X62">
        <v>0</v>
      </c>
      <c r="Y62">
        <v>0</v>
      </c>
      <c r="Z62">
        <v>0</v>
      </c>
      <c r="AA62">
        <v>0</v>
      </c>
      <c r="AB62">
        <v>0</v>
      </c>
      <c r="AC62">
        <v>0</v>
      </c>
      <c r="AD62">
        <v>0</v>
      </c>
      <c r="AE62">
        <v>0</v>
      </c>
      <c r="AF62">
        <v>0</v>
      </c>
      <c r="AG62">
        <v>0</v>
      </c>
      <c r="AH62">
        <v>0</v>
      </c>
      <c r="AI62">
        <v>0</v>
      </c>
      <c r="AJ62">
        <v>0</v>
      </c>
      <c r="AK62">
        <v>0</v>
      </c>
      <c r="AL62">
        <v>0</v>
      </c>
      <c r="AM62">
        <v>157.267</v>
      </c>
      <c r="AN62">
        <v>3100.2109999999998</v>
      </c>
    </row>
    <row r="63" spans="1:40" x14ac:dyDescent="0.2">
      <c r="A63">
        <v>1789</v>
      </c>
      <c r="B63">
        <v>4.9999998999999996E-3</v>
      </c>
      <c r="C63">
        <v>0.12811911000000001</v>
      </c>
      <c r="D63">
        <v>13.313281999999999</v>
      </c>
      <c r="E63">
        <v>0.11856595</v>
      </c>
      <c r="F63">
        <v>0.52514662999999995</v>
      </c>
      <c r="G63">
        <v>100.60442</v>
      </c>
      <c r="H63">
        <v>17.874390999999999</v>
      </c>
      <c r="I63">
        <v>1.4718081999999999</v>
      </c>
      <c r="J63">
        <v>0.73909438999999999</v>
      </c>
      <c r="K63">
        <v>5.6332659999999999</v>
      </c>
      <c r="L63">
        <v>1.2180397000000001</v>
      </c>
      <c r="M63">
        <v>1.0655614000000001E-2</v>
      </c>
      <c r="N63">
        <v>0</v>
      </c>
      <c r="O63">
        <v>0</v>
      </c>
      <c r="P63">
        <v>0</v>
      </c>
      <c r="Q63">
        <v>0</v>
      </c>
      <c r="R63">
        <v>0</v>
      </c>
      <c r="S63">
        <v>0</v>
      </c>
      <c r="T63">
        <v>0</v>
      </c>
      <c r="U63">
        <v>0</v>
      </c>
      <c r="V63">
        <v>0</v>
      </c>
      <c r="W63">
        <v>0</v>
      </c>
      <c r="X63">
        <v>0</v>
      </c>
      <c r="Y63">
        <v>0</v>
      </c>
      <c r="Z63">
        <v>0</v>
      </c>
      <c r="AA63">
        <v>0</v>
      </c>
      <c r="AB63">
        <v>0</v>
      </c>
      <c r="AC63">
        <v>0</v>
      </c>
      <c r="AD63">
        <v>0</v>
      </c>
      <c r="AE63">
        <v>0</v>
      </c>
      <c r="AF63">
        <v>0</v>
      </c>
      <c r="AG63">
        <v>0</v>
      </c>
      <c r="AH63">
        <v>0</v>
      </c>
      <c r="AI63">
        <v>0</v>
      </c>
      <c r="AJ63">
        <v>0</v>
      </c>
      <c r="AK63">
        <v>0</v>
      </c>
      <c r="AL63">
        <v>0</v>
      </c>
      <c r="AM63">
        <v>157.267</v>
      </c>
      <c r="AN63">
        <v>3100.2109999999998</v>
      </c>
    </row>
    <row r="64" spans="1:40" x14ac:dyDescent="0.2">
      <c r="A64">
        <v>1790</v>
      </c>
      <c r="B64">
        <v>4.9999998999999996E-3</v>
      </c>
      <c r="C64">
        <v>0.13345741</v>
      </c>
      <c r="D64">
        <v>13.834732000000001</v>
      </c>
      <c r="E64">
        <v>0.12350027</v>
      </c>
      <c r="F64">
        <v>0.54520891999999999</v>
      </c>
      <c r="G64">
        <v>104.68152000000001</v>
      </c>
      <c r="H64">
        <v>18.599029999999999</v>
      </c>
      <c r="I64">
        <v>1.5319955999999999</v>
      </c>
      <c r="J64">
        <v>0.76809004999999997</v>
      </c>
      <c r="K64">
        <v>5.8601622999999998</v>
      </c>
      <c r="L64">
        <v>1.2294843</v>
      </c>
      <c r="M64">
        <v>1.0651318999999999E-2</v>
      </c>
      <c r="N64">
        <v>0</v>
      </c>
      <c r="O64">
        <v>0</v>
      </c>
      <c r="P64">
        <v>0</v>
      </c>
      <c r="Q64">
        <v>0</v>
      </c>
      <c r="R64">
        <v>0</v>
      </c>
      <c r="S64">
        <v>0</v>
      </c>
      <c r="T64">
        <v>0</v>
      </c>
      <c r="U64">
        <v>0</v>
      </c>
      <c r="V64">
        <v>0</v>
      </c>
      <c r="W64">
        <v>0</v>
      </c>
      <c r="X64">
        <v>0</v>
      </c>
      <c r="Y64">
        <v>0</v>
      </c>
      <c r="Z64">
        <v>0</v>
      </c>
      <c r="AA64">
        <v>0</v>
      </c>
      <c r="AB64">
        <v>0</v>
      </c>
      <c r="AC64">
        <v>0</v>
      </c>
      <c r="AD64">
        <v>0</v>
      </c>
      <c r="AE64">
        <v>0</v>
      </c>
      <c r="AF64">
        <v>0</v>
      </c>
      <c r="AG64">
        <v>0</v>
      </c>
      <c r="AH64">
        <v>0</v>
      </c>
      <c r="AI64">
        <v>0</v>
      </c>
      <c r="AJ64">
        <v>0</v>
      </c>
      <c r="AK64">
        <v>0</v>
      </c>
      <c r="AL64">
        <v>0</v>
      </c>
      <c r="AM64">
        <v>157.267</v>
      </c>
      <c r="AN64">
        <v>3100.2109999999998</v>
      </c>
    </row>
    <row r="65" spans="1:40" x14ac:dyDescent="0.2">
      <c r="A65">
        <v>1791</v>
      </c>
      <c r="B65">
        <v>5.9999998999999997E-3</v>
      </c>
      <c r="C65">
        <v>0.13879569999999999</v>
      </c>
      <c r="D65">
        <v>14.359145</v>
      </c>
      <c r="E65">
        <v>0.12843512000000001</v>
      </c>
      <c r="F65">
        <v>0.56543321999999996</v>
      </c>
      <c r="G65">
        <v>108.76882999999999</v>
      </c>
      <c r="H65">
        <v>19.325462000000002</v>
      </c>
      <c r="I65">
        <v>1.5922843</v>
      </c>
      <c r="J65">
        <v>0.79724603999999999</v>
      </c>
      <c r="K65">
        <v>6.0877553999999998</v>
      </c>
      <c r="L65">
        <v>1.2436894999999999</v>
      </c>
      <c r="M65">
        <v>1.0647012000000001E-2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0</v>
      </c>
      <c r="W65">
        <v>0</v>
      </c>
      <c r="X65">
        <v>0</v>
      </c>
      <c r="Y65">
        <v>0</v>
      </c>
      <c r="Z65">
        <v>0</v>
      </c>
      <c r="AA65">
        <v>0</v>
      </c>
      <c r="AB65">
        <v>0</v>
      </c>
      <c r="AC65">
        <v>0</v>
      </c>
      <c r="AD65">
        <v>0</v>
      </c>
      <c r="AE65">
        <v>0</v>
      </c>
      <c r="AF65">
        <v>0</v>
      </c>
      <c r="AG65">
        <v>0</v>
      </c>
      <c r="AH65">
        <v>0</v>
      </c>
      <c r="AI65">
        <v>0</v>
      </c>
      <c r="AJ65">
        <v>0</v>
      </c>
      <c r="AK65">
        <v>0</v>
      </c>
      <c r="AL65">
        <v>0</v>
      </c>
      <c r="AM65">
        <v>157.267</v>
      </c>
      <c r="AN65">
        <v>3100.2109999999998</v>
      </c>
    </row>
    <row r="66" spans="1:40" x14ac:dyDescent="0.2">
      <c r="A66">
        <v>1792</v>
      </c>
      <c r="B66">
        <v>5.9999998999999997E-3</v>
      </c>
      <c r="C66">
        <v>0.14413400000000001</v>
      </c>
      <c r="D66">
        <v>14.886613000000001</v>
      </c>
      <c r="E66">
        <v>0.13337051999999999</v>
      </c>
      <c r="F66">
        <v>0.58582453000000001</v>
      </c>
      <c r="G66">
        <v>112.86668</v>
      </c>
      <c r="H66">
        <v>20.053742</v>
      </c>
      <c r="I66">
        <v>1.6526776000000001</v>
      </c>
      <c r="J66">
        <v>0.8265673</v>
      </c>
      <c r="K66">
        <v>6.3160669</v>
      </c>
      <c r="L66">
        <v>1.2545786000000001</v>
      </c>
      <c r="M66">
        <v>1.0642695000000001E-2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157.267</v>
      </c>
      <c r="AN66">
        <v>3100.2109999999998</v>
      </c>
    </row>
    <row r="67" spans="1:40" x14ac:dyDescent="0.2">
      <c r="A67">
        <v>1793</v>
      </c>
      <c r="B67">
        <v>5.9999998999999997E-3</v>
      </c>
      <c r="C67">
        <v>0.1494723</v>
      </c>
      <c r="D67">
        <v>15.417230999999999</v>
      </c>
      <c r="E67">
        <v>0.13830648000000001</v>
      </c>
      <c r="F67">
        <v>0.60638802999999997</v>
      </c>
      <c r="G67">
        <v>116.97539999999999</v>
      </c>
      <c r="H67">
        <v>20.783926999999998</v>
      </c>
      <c r="I67">
        <v>1.7131784999999999</v>
      </c>
      <c r="J67">
        <v>0.85605896000000004</v>
      </c>
      <c r="K67">
        <v>6.5451189000000003</v>
      </c>
      <c r="L67">
        <v>1.265201</v>
      </c>
      <c r="M67">
        <v>1.0638364000000001E-2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157.267</v>
      </c>
      <c r="AN67">
        <v>3100.2109999999998</v>
      </c>
    </row>
    <row r="68" spans="1:40" x14ac:dyDescent="0.2">
      <c r="A68">
        <v>1794</v>
      </c>
      <c r="B68">
        <v>5.9999998999999997E-3</v>
      </c>
      <c r="C68">
        <v>0.15481059</v>
      </c>
      <c r="D68">
        <v>15.951096</v>
      </c>
      <c r="E68">
        <v>0.14324301</v>
      </c>
      <c r="F68">
        <v>0.62712904000000003</v>
      </c>
      <c r="G68">
        <v>121.09532</v>
      </c>
      <c r="H68">
        <v>21.516076999999999</v>
      </c>
      <c r="I68">
        <v>1.7737906000000001</v>
      </c>
      <c r="J68">
        <v>0.88572629000000003</v>
      </c>
      <c r="K68">
        <v>6.7749344999999996</v>
      </c>
      <c r="L68">
        <v>1.2755639000000001</v>
      </c>
      <c r="M68">
        <v>1.0634021E-2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0</v>
      </c>
      <c r="Y68">
        <v>0</v>
      </c>
      <c r="Z68">
        <v>0</v>
      </c>
      <c r="AA68">
        <v>0</v>
      </c>
      <c r="AB68">
        <v>0</v>
      </c>
      <c r="AC68">
        <v>0</v>
      </c>
      <c r="AD68">
        <v>0</v>
      </c>
      <c r="AE68">
        <v>0</v>
      </c>
      <c r="AF68">
        <v>0</v>
      </c>
      <c r="AG68">
        <v>0</v>
      </c>
      <c r="AH68">
        <v>0</v>
      </c>
      <c r="AI68">
        <v>0</v>
      </c>
      <c r="AJ68">
        <v>0</v>
      </c>
      <c r="AK68">
        <v>0</v>
      </c>
      <c r="AL68">
        <v>0</v>
      </c>
      <c r="AM68">
        <v>157.267</v>
      </c>
      <c r="AN68">
        <v>3100.2109999999998</v>
      </c>
    </row>
    <row r="69" spans="1:40" x14ac:dyDescent="0.2">
      <c r="A69">
        <v>1795</v>
      </c>
      <c r="B69">
        <v>5.9999998999999997E-3</v>
      </c>
      <c r="C69">
        <v>0.16014888999999999</v>
      </c>
      <c r="D69">
        <v>16.488308</v>
      </c>
      <c r="E69">
        <v>0.14818013999999999</v>
      </c>
      <c r="F69">
        <v>0.64805303999999997</v>
      </c>
      <c r="G69">
        <v>125.22678000000001</v>
      </c>
      <c r="H69">
        <v>22.250252</v>
      </c>
      <c r="I69">
        <v>1.8345171</v>
      </c>
      <c r="J69">
        <v>0.91557471000000001</v>
      </c>
      <c r="K69">
        <v>7.0055372</v>
      </c>
      <c r="L69">
        <v>1.2856746999999999</v>
      </c>
      <c r="M69">
        <v>1.0629665999999999E-2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0</v>
      </c>
      <c r="V69">
        <v>0</v>
      </c>
      <c r="W69">
        <v>0</v>
      </c>
      <c r="X69">
        <v>0</v>
      </c>
      <c r="Y69">
        <v>0</v>
      </c>
      <c r="Z69">
        <v>0</v>
      </c>
      <c r="AA69">
        <v>0</v>
      </c>
      <c r="AB69">
        <v>0</v>
      </c>
      <c r="AC69">
        <v>0</v>
      </c>
      <c r="AD69">
        <v>0</v>
      </c>
      <c r="AE69">
        <v>0</v>
      </c>
      <c r="AF69">
        <v>0</v>
      </c>
      <c r="AG69">
        <v>0</v>
      </c>
      <c r="AH69">
        <v>0</v>
      </c>
      <c r="AI69">
        <v>0</v>
      </c>
      <c r="AJ69">
        <v>0</v>
      </c>
      <c r="AK69">
        <v>0</v>
      </c>
      <c r="AL69">
        <v>0</v>
      </c>
      <c r="AM69">
        <v>157.267</v>
      </c>
      <c r="AN69">
        <v>3100.2109999999998</v>
      </c>
    </row>
    <row r="70" spans="1:40" x14ac:dyDescent="0.2">
      <c r="A70">
        <v>1796</v>
      </c>
      <c r="B70">
        <v>5.9999998999999997E-3</v>
      </c>
      <c r="C70">
        <v>0.16548719000000001</v>
      </c>
      <c r="D70">
        <v>17.028970999999999</v>
      </c>
      <c r="E70">
        <v>0.15311788000000001</v>
      </c>
      <c r="F70">
        <v>0.66916569000000004</v>
      </c>
      <c r="G70">
        <v>129.37015</v>
      </c>
      <c r="H70">
        <v>22.986514</v>
      </c>
      <c r="I70">
        <v>1.8953617</v>
      </c>
      <c r="J70">
        <v>0.94560984000000003</v>
      </c>
      <c r="K70">
        <v>7.2369513000000003</v>
      </c>
      <c r="L70">
        <v>1.2955407000000001</v>
      </c>
      <c r="M70">
        <v>1.0625297000000001E-2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0</v>
      </c>
      <c r="AA70">
        <v>0</v>
      </c>
      <c r="AB70">
        <v>0</v>
      </c>
      <c r="AC70">
        <v>0</v>
      </c>
      <c r="AD70">
        <v>0</v>
      </c>
      <c r="AE70">
        <v>0</v>
      </c>
      <c r="AF70">
        <v>0</v>
      </c>
      <c r="AG70">
        <v>0</v>
      </c>
      <c r="AH70">
        <v>0</v>
      </c>
      <c r="AI70">
        <v>0</v>
      </c>
      <c r="AJ70">
        <v>0</v>
      </c>
      <c r="AK70">
        <v>0</v>
      </c>
      <c r="AL70">
        <v>0</v>
      </c>
      <c r="AM70">
        <v>157.267</v>
      </c>
      <c r="AN70">
        <v>3100.2109999999998</v>
      </c>
    </row>
    <row r="71" spans="1:40" x14ac:dyDescent="0.2">
      <c r="A71">
        <v>1797</v>
      </c>
      <c r="B71">
        <v>6.9999998999999997E-3</v>
      </c>
      <c r="C71">
        <v>0.17082548</v>
      </c>
      <c r="D71">
        <v>17.573191999999999</v>
      </c>
      <c r="E71">
        <v>0.15805626</v>
      </c>
      <c r="F71">
        <v>0.69047283999999998</v>
      </c>
      <c r="G71">
        <v>133.52578</v>
      </c>
      <c r="H71">
        <v>23.724928999999999</v>
      </c>
      <c r="I71">
        <v>1.9563279</v>
      </c>
      <c r="J71">
        <v>0.97583743000000001</v>
      </c>
      <c r="K71">
        <v>7.4692020000000001</v>
      </c>
      <c r="L71">
        <v>1.3082113</v>
      </c>
      <c r="M71">
        <v>1.0620914E-2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157.267</v>
      </c>
      <c r="AN71">
        <v>3100.2109999999998</v>
      </c>
    </row>
    <row r="72" spans="1:40" x14ac:dyDescent="0.2">
      <c r="A72">
        <v>1798</v>
      </c>
      <c r="B72">
        <v>6.9999998999999997E-3</v>
      </c>
      <c r="C72">
        <v>0.17616377999999999</v>
      </c>
      <c r="D72">
        <v>18.121081</v>
      </c>
      <c r="E72">
        <v>0.16299528999999999</v>
      </c>
      <c r="F72">
        <v>0.71198050000000002</v>
      </c>
      <c r="G72">
        <v>137.69407000000001</v>
      </c>
      <c r="H72">
        <v>24.465563</v>
      </c>
      <c r="I72">
        <v>2.0174196000000002</v>
      </c>
      <c r="J72">
        <v>1.0062635</v>
      </c>
      <c r="K72">
        <v>7.7023150999999999</v>
      </c>
      <c r="L72">
        <v>1.3176095999999999</v>
      </c>
      <c r="M72">
        <v>1.0616517000000001E-2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157.267</v>
      </c>
      <c r="AN72">
        <v>3100.2109999999998</v>
      </c>
    </row>
    <row r="73" spans="1:40" x14ac:dyDescent="0.2">
      <c r="A73">
        <v>1799</v>
      </c>
      <c r="B73">
        <v>6.9999998999999997E-3</v>
      </c>
      <c r="C73">
        <v>0.18150206999999999</v>
      </c>
      <c r="D73">
        <v>18.672751000000002</v>
      </c>
      <c r="E73">
        <v>0.167935</v>
      </c>
      <c r="F73">
        <v>0.73369485999999995</v>
      </c>
      <c r="G73">
        <v>141.87540000000001</v>
      </c>
      <c r="H73">
        <v>25.208483999999999</v>
      </c>
      <c r="I73">
        <v>2.0786405999999999</v>
      </c>
      <c r="J73">
        <v>1.036894</v>
      </c>
      <c r="K73">
        <v>7.9363172999999998</v>
      </c>
      <c r="L73">
        <v>1.3267852</v>
      </c>
      <c r="M73">
        <v>1.0612106E-2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157.267</v>
      </c>
      <c r="AN73">
        <v>3100.2109999999998</v>
      </c>
    </row>
    <row r="74" spans="1:40" x14ac:dyDescent="0.2">
      <c r="A74">
        <v>1800</v>
      </c>
      <c r="B74">
        <v>7.9999999000000006E-3</v>
      </c>
      <c r="C74">
        <v>0.18684037000000001</v>
      </c>
      <c r="D74">
        <v>19.228318999999999</v>
      </c>
      <c r="E74">
        <v>0.17287540000000001</v>
      </c>
      <c r="F74">
        <v>0.75562233000000001</v>
      </c>
      <c r="G74">
        <v>146.07017999999999</v>
      </c>
      <c r="H74">
        <v>25.953762999999999</v>
      </c>
      <c r="I74">
        <v>2.1399949</v>
      </c>
      <c r="J74">
        <v>1.0677354999999999</v>
      </c>
      <c r="K74">
        <v>8.1712360999999998</v>
      </c>
      <c r="L74">
        <v>1.3387872000000001</v>
      </c>
      <c r="M74">
        <v>1.0607681000000001E-2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0</v>
      </c>
      <c r="AI74">
        <v>0</v>
      </c>
      <c r="AJ74">
        <v>0</v>
      </c>
      <c r="AK74">
        <v>0</v>
      </c>
      <c r="AL74">
        <v>0</v>
      </c>
      <c r="AM74">
        <v>157.267</v>
      </c>
      <c r="AN74">
        <v>3100.2109999999998</v>
      </c>
    </row>
    <row r="75" spans="1:40" x14ac:dyDescent="0.2">
      <c r="A75">
        <v>1801</v>
      </c>
      <c r="B75">
        <v>7.9999999000000006E-3</v>
      </c>
      <c r="C75">
        <v>0.19217867</v>
      </c>
      <c r="D75">
        <v>19.787906</v>
      </c>
      <c r="E75">
        <v>0.17781651000000001</v>
      </c>
      <c r="F75">
        <v>0.77776948999999995</v>
      </c>
      <c r="G75">
        <v>150.27882</v>
      </c>
      <c r="H75">
        <v>26.701473</v>
      </c>
      <c r="I75">
        <v>2.2014866999999998</v>
      </c>
      <c r="J75">
        <v>1.0987944000000001</v>
      </c>
      <c r="K75">
        <v>8.4070999000000004</v>
      </c>
      <c r="L75">
        <v>1.347539</v>
      </c>
      <c r="M75">
        <v>1.0603237999999999E-2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0</v>
      </c>
      <c r="X75">
        <v>0</v>
      </c>
      <c r="Y75">
        <v>0</v>
      </c>
      <c r="Z75">
        <v>0</v>
      </c>
      <c r="AA75">
        <v>0</v>
      </c>
      <c r="AB75">
        <v>0</v>
      </c>
      <c r="AC75">
        <v>0</v>
      </c>
      <c r="AD75">
        <v>0</v>
      </c>
      <c r="AE75">
        <v>0</v>
      </c>
      <c r="AF75">
        <v>0</v>
      </c>
      <c r="AG75">
        <v>0</v>
      </c>
      <c r="AH75">
        <v>0</v>
      </c>
      <c r="AI75">
        <v>0</v>
      </c>
      <c r="AJ75">
        <v>0</v>
      </c>
      <c r="AK75">
        <v>0</v>
      </c>
      <c r="AL75">
        <v>0</v>
      </c>
      <c r="AM75">
        <v>157.267</v>
      </c>
      <c r="AN75">
        <v>3100.2109999999998</v>
      </c>
    </row>
    <row r="76" spans="1:40" x14ac:dyDescent="0.2">
      <c r="A76">
        <v>1802</v>
      </c>
      <c r="B76">
        <v>9.9999999000000006E-3</v>
      </c>
      <c r="C76">
        <v>0.19751695999999999</v>
      </c>
      <c r="D76">
        <v>20.351635000000002</v>
      </c>
      <c r="E76">
        <v>0.18275836000000001</v>
      </c>
      <c r="F76">
        <v>0.80014313000000004</v>
      </c>
      <c r="G76">
        <v>154.50174000000001</v>
      </c>
      <c r="H76">
        <v>27.451689999999999</v>
      </c>
      <c r="I76">
        <v>2.2631201999999999</v>
      </c>
      <c r="J76">
        <v>1.1300774</v>
      </c>
      <c r="K76">
        <v>8.6439377999999998</v>
      </c>
      <c r="L76">
        <v>1.362174</v>
      </c>
      <c r="M76">
        <v>1.059878E-2</v>
      </c>
      <c r="N76">
        <v>0</v>
      </c>
      <c r="O76">
        <v>0</v>
      </c>
      <c r="P76">
        <v>0</v>
      </c>
      <c r="Q76">
        <v>0</v>
      </c>
      <c r="R76">
        <v>0</v>
      </c>
      <c r="S76">
        <v>0</v>
      </c>
      <c r="T76">
        <v>0</v>
      </c>
      <c r="U76">
        <v>0</v>
      </c>
      <c r="V76">
        <v>0</v>
      </c>
      <c r="W76">
        <v>0</v>
      </c>
      <c r="X76">
        <v>0</v>
      </c>
      <c r="Y76">
        <v>0</v>
      </c>
      <c r="Z76">
        <v>0</v>
      </c>
      <c r="AA76">
        <v>0</v>
      </c>
      <c r="AB76">
        <v>0</v>
      </c>
      <c r="AC76">
        <v>0</v>
      </c>
      <c r="AD76">
        <v>0</v>
      </c>
      <c r="AE76">
        <v>0</v>
      </c>
      <c r="AF76">
        <v>0</v>
      </c>
      <c r="AG76">
        <v>0</v>
      </c>
      <c r="AH76">
        <v>0</v>
      </c>
      <c r="AI76">
        <v>0</v>
      </c>
      <c r="AJ76">
        <v>0</v>
      </c>
      <c r="AK76">
        <v>0</v>
      </c>
      <c r="AL76">
        <v>0</v>
      </c>
      <c r="AM76">
        <v>157.267</v>
      </c>
      <c r="AN76">
        <v>3100.2109999999998</v>
      </c>
    </row>
    <row r="77" spans="1:40" x14ac:dyDescent="0.2">
      <c r="A77">
        <v>1803</v>
      </c>
      <c r="B77">
        <v>8.9999998999999997E-3</v>
      </c>
      <c r="C77">
        <v>0.20285526000000001</v>
      </c>
      <c r="D77">
        <v>20.919636000000001</v>
      </c>
      <c r="E77">
        <v>0.18770097999999999</v>
      </c>
      <c r="F77">
        <v>0.82275025999999996</v>
      </c>
      <c r="G77">
        <v>158.73939999999999</v>
      </c>
      <c r="H77">
        <v>28.204491000000001</v>
      </c>
      <c r="I77">
        <v>2.3248997999999998</v>
      </c>
      <c r="J77">
        <v>1.1615915000000001</v>
      </c>
      <c r="K77">
        <v>8.8817799999999991</v>
      </c>
      <c r="L77">
        <v>1.3674894</v>
      </c>
      <c r="M77">
        <v>1.0594305E-2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157.267</v>
      </c>
      <c r="AN77">
        <v>3100.2109999999998</v>
      </c>
    </row>
    <row r="78" spans="1:40" x14ac:dyDescent="0.2">
      <c r="A78">
        <v>1804</v>
      </c>
      <c r="B78">
        <v>8.9999998999999997E-3</v>
      </c>
      <c r="C78">
        <v>0.20819356</v>
      </c>
      <c r="D78">
        <v>21.492039999999999</v>
      </c>
      <c r="E78">
        <v>0.19264437000000001</v>
      </c>
      <c r="F78">
        <v>0.84559810999999996</v>
      </c>
      <c r="G78">
        <v>162.99225000000001</v>
      </c>
      <c r="H78">
        <v>28.959955000000001</v>
      </c>
      <c r="I78">
        <v>2.3868299999999998</v>
      </c>
      <c r="J78">
        <v>1.1933438000000001</v>
      </c>
      <c r="K78">
        <v>9.1206575999999995</v>
      </c>
      <c r="L78">
        <v>1.3756605</v>
      </c>
      <c r="M78">
        <v>1.0589813E-2</v>
      </c>
      <c r="N78">
        <v>0</v>
      </c>
      <c r="O78">
        <v>0</v>
      </c>
      <c r="P78">
        <v>0</v>
      </c>
      <c r="Q78">
        <v>0</v>
      </c>
      <c r="R78">
        <v>0</v>
      </c>
      <c r="S78">
        <v>0</v>
      </c>
      <c r="T78">
        <v>0</v>
      </c>
      <c r="U78">
        <v>0</v>
      </c>
      <c r="V78">
        <v>0</v>
      </c>
      <c r="W78">
        <v>0</v>
      </c>
      <c r="X78">
        <v>0</v>
      </c>
      <c r="Y78">
        <v>0</v>
      </c>
      <c r="Z78">
        <v>0</v>
      </c>
      <c r="AA78">
        <v>0</v>
      </c>
      <c r="AB78">
        <v>0</v>
      </c>
      <c r="AC78">
        <v>0</v>
      </c>
      <c r="AD78">
        <v>0</v>
      </c>
      <c r="AE78">
        <v>0</v>
      </c>
      <c r="AF78">
        <v>0</v>
      </c>
      <c r="AG78">
        <v>0</v>
      </c>
      <c r="AH78">
        <v>0</v>
      </c>
      <c r="AI78">
        <v>0</v>
      </c>
      <c r="AJ78">
        <v>0</v>
      </c>
      <c r="AK78">
        <v>0</v>
      </c>
      <c r="AL78">
        <v>0</v>
      </c>
      <c r="AM78">
        <v>157.267</v>
      </c>
      <c r="AN78">
        <v>3100.2109999999998</v>
      </c>
    </row>
    <row r="79" spans="1:40" x14ac:dyDescent="0.2">
      <c r="A79">
        <v>1805</v>
      </c>
      <c r="B79">
        <v>8.9999998999999997E-3</v>
      </c>
      <c r="C79">
        <v>0.21353185</v>
      </c>
      <c r="D79">
        <v>22.068984</v>
      </c>
      <c r="E79">
        <v>0.19758858000000001</v>
      </c>
      <c r="F79">
        <v>0.86869410999999996</v>
      </c>
      <c r="G79">
        <v>167.26075</v>
      </c>
      <c r="H79">
        <v>29.718164999999999</v>
      </c>
      <c r="I79">
        <v>2.4489154000000002</v>
      </c>
      <c r="J79">
        <v>1.2253417</v>
      </c>
      <c r="K79">
        <v>9.3606025000000006</v>
      </c>
      <c r="L79">
        <v>1.3836527000000001</v>
      </c>
      <c r="M79">
        <v>1.0585303000000001E-2</v>
      </c>
      <c r="N79">
        <v>0</v>
      </c>
      <c r="O79">
        <v>0</v>
      </c>
      <c r="P79">
        <v>0</v>
      </c>
      <c r="Q79">
        <v>0</v>
      </c>
      <c r="R79">
        <v>0</v>
      </c>
      <c r="S79">
        <v>0</v>
      </c>
      <c r="T79">
        <v>0</v>
      </c>
      <c r="U79">
        <v>0</v>
      </c>
      <c r="V79">
        <v>0</v>
      </c>
      <c r="W79">
        <v>0</v>
      </c>
      <c r="X79">
        <v>0</v>
      </c>
      <c r="Y79">
        <v>0</v>
      </c>
      <c r="Z79">
        <v>0</v>
      </c>
      <c r="AA79">
        <v>0</v>
      </c>
      <c r="AB79">
        <v>0</v>
      </c>
      <c r="AC79">
        <v>0</v>
      </c>
      <c r="AD79">
        <v>0</v>
      </c>
      <c r="AE79">
        <v>0</v>
      </c>
      <c r="AF79">
        <v>0</v>
      </c>
      <c r="AG79">
        <v>0</v>
      </c>
      <c r="AH79">
        <v>0</v>
      </c>
      <c r="AI79">
        <v>0</v>
      </c>
      <c r="AJ79">
        <v>0</v>
      </c>
      <c r="AK79">
        <v>0</v>
      </c>
      <c r="AL79">
        <v>0</v>
      </c>
      <c r="AM79">
        <v>157.267</v>
      </c>
      <c r="AN79">
        <v>3100.2109999999998</v>
      </c>
    </row>
    <row r="80" spans="1:40" x14ac:dyDescent="0.2">
      <c r="A80">
        <v>1806</v>
      </c>
      <c r="B80">
        <v>9.9999997999999993E-3</v>
      </c>
      <c r="C80">
        <v>0.21887015000000001</v>
      </c>
      <c r="D80">
        <v>22.650607000000001</v>
      </c>
      <c r="E80">
        <v>0.20253362</v>
      </c>
      <c r="F80">
        <v>0.89204594999999998</v>
      </c>
      <c r="G80">
        <v>171.5454</v>
      </c>
      <c r="H80">
        <v>30.479206999999999</v>
      </c>
      <c r="I80">
        <v>2.511161</v>
      </c>
      <c r="J80">
        <v>1.2575928000000001</v>
      </c>
      <c r="K80">
        <v>9.6016478999999997</v>
      </c>
      <c r="L80">
        <v>1.3945152999999999</v>
      </c>
      <c r="M80">
        <v>1.0580775000000001E-2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157.267</v>
      </c>
      <c r="AN80">
        <v>3100.2109999999998</v>
      </c>
    </row>
    <row r="81" spans="1:40" x14ac:dyDescent="0.2">
      <c r="A81">
        <v>1807</v>
      </c>
      <c r="B81">
        <v>9.9999999000000006E-3</v>
      </c>
      <c r="C81">
        <v>0.22420845</v>
      </c>
      <c r="D81">
        <v>23.237055000000002</v>
      </c>
      <c r="E81">
        <v>0.20747952</v>
      </c>
      <c r="F81">
        <v>0.91566152999999995</v>
      </c>
      <c r="G81">
        <v>175.84667999999999</v>
      </c>
      <c r="H81">
        <v>31.243167</v>
      </c>
      <c r="I81">
        <v>2.5735714999999999</v>
      </c>
      <c r="J81">
        <v>1.2901047999999999</v>
      </c>
      <c r="K81">
        <v>9.8438275999999991</v>
      </c>
      <c r="L81">
        <v>1.4021716</v>
      </c>
      <c r="M81">
        <v>1.0576228E-2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0</v>
      </c>
      <c r="AB81">
        <v>0</v>
      </c>
      <c r="AC81">
        <v>0</v>
      </c>
      <c r="AD81">
        <v>0</v>
      </c>
      <c r="AE81">
        <v>0</v>
      </c>
      <c r="AF81">
        <v>0</v>
      </c>
      <c r="AG81">
        <v>0</v>
      </c>
      <c r="AH81">
        <v>0</v>
      </c>
      <c r="AI81">
        <v>0</v>
      </c>
      <c r="AJ81">
        <v>0</v>
      </c>
      <c r="AK81">
        <v>0</v>
      </c>
      <c r="AL81">
        <v>0</v>
      </c>
      <c r="AM81">
        <v>157.267</v>
      </c>
      <c r="AN81">
        <v>3100.2109999999998</v>
      </c>
    </row>
    <row r="82" spans="1:40" x14ac:dyDescent="0.2">
      <c r="A82">
        <v>1808</v>
      </c>
      <c r="B82">
        <v>9.9999999000000006E-3</v>
      </c>
      <c r="C82">
        <v>0.22954674</v>
      </c>
      <c r="D82">
        <v>23.828475999999998</v>
      </c>
      <c r="E82">
        <v>0.21242630000000001</v>
      </c>
      <c r="F82">
        <v>0.93954901000000002</v>
      </c>
      <c r="G82">
        <v>180.16513</v>
      </c>
      <c r="H82">
        <v>32.010136000000003</v>
      </c>
      <c r="I82">
        <v>2.6361520999999999</v>
      </c>
      <c r="J82">
        <v>1.322886</v>
      </c>
      <c r="K82">
        <v>10.087177000000001</v>
      </c>
      <c r="L82">
        <v>1.4096709999999999</v>
      </c>
      <c r="M82">
        <v>1.0571661E-2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0</v>
      </c>
      <c r="AH82">
        <v>0</v>
      </c>
      <c r="AI82">
        <v>0</v>
      </c>
      <c r="AJ82">
        <v>0</v>
      </c>
      <c r="AK82">
        <v>0</v>
      </c>
      <c r="AL82">
        <v>0</v>
      </c>
      <c r="AM82">
        <v>157.267</v>
      </c>
      <c r="AN82">
        <v>3100.2109999999998</v>
      </c>
    </row>
    <row r="83" spans="1:40" x14ac:dyDescent="0.2">
      <c r="A83">
        <v>1809</v>
      </c>
      <c r="B83">
        <v>9.9999999000000006E-3</v>
      </c>
      <c r="C83">
        <v>0.23488503999999999</v>
      </c>
      <c r="D83">
        <v>24.425025000000002</v>
      </c>
      <c r="E83">
        <v>0.21737400000000001</v>
      </c>
      <c r="F83">
        <v>0.96371680000000004</v>
      </c>
      <c r="G83">
        <v>184.50125</v>
      </c>
      <c r="H83">
        <v>32.780206999999997</v>
      </c>
      <c r="I83">
        <v>2.6989081000000001</v>
      </c>
      <c r="J83">
        <v>1.3559445000000001</v>
      </c>
      <c r="K83">
        <v>10.331732000000001</v>
      </c>
      <c r="L83">
        <v>1.4170206999999999</v>
      </c>
      <c r="M83">
        <v>1.0567073999999999E-2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0</v>
      </c>
      <c r="AI83">
        <v>0</v>
      </c>
      <c r="AJ83">
        <v>0</v>
      </c>
      <c r="AK83">
        <v>0</v>
      </c>
      <c r="AL83">
        <v>0</v>
      </c>
      <c r="AM83">
        <v>157.267</v>
      </c>
      <c r="AN83">
        <v>3100.2109999999998</v>
      </c>
    </row>
    <row r="84" spans="1:40" x14ac:dyDescent="0.2">
      <c r="A84">
        <v>1810</v>
      </c>
      <c r="B84">
        <v>9.9999999000000006E-3</v>
      </c>
      <c r="C84">
        <v>0.24022333000000001</v>
      </c>
      <c r="D84">
        <v>25.026859999999999</v>
      </c>
      <c r="E84">
        <v>0.22232263999999999</v>
      </c>
      <c r="F84">
        <v>0.98817358</v>
      </c>
      <c r="G84">
        <v>188.85561000000001</v>
      </c>
      <c r="H84">
        <v>33.553476000000003</v>
      </c>
      <c r="I84">
        <v>2.7618448999999998</v>
      </c>
      <c r="J84">
        <v>1.3892891000000001</v>
      </c>
      <c r="K84">
        <v>10.577529999999999</v>
      </c>
      <c r="L84">
        <v>1.424228</v>
      </c>
      <c r="M84">
        <v>1.0562467000000001E-2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157.267</v>
      </c>
      <c r="AN84">
        <v>3100.2109999999998</v>
      </c>
    </row>
    <row r="85" spans="1:40" x14ac:dyDescent="0.2">
      <c r="A85">
        <v>1811</v>
      </c>
      <c r="B85">
        <v>1.0999999999999999E-2</v>
      </c>
      <c r="C85">
        <v>0.24556163</v>
      </c>
      <c r="D85">
        <v>25.634145</v>
      </c>
      <c r="E85">
        <v>0.22727225000000001</v>
      </c>
      <c r="F85">
        <v>1.0129283</v>
      </c>
      <c r="G85">
        <v>193.22877</v>
      </c>
      <c r="H85">
        <v>34.330041999999999</v>
      </c>
      <c r="I85">
        <v>2.8249681</v>
      </c>
      <c r="J85">
        <v>1.4229284</v>
      </c>
      <c r="K85">
        <v>10.824609000000001</v>
      </c>
      <c r="L85">
        <v>1.4343424</v>
      </c>
      <c r="M85">
        <v>1.0557838E-2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157.267</v>
      </c>
      <c r="AN85">
        <v>3100.2109999999998</v>
      </c>
    </row>
    <row r="86" spans="1:40" x14ac:dyDescent="0.2">
      <c r="A86">
        <v>1812</v>
      </c>
      <c r="B86">
        <v>1.0999999999999999E-2</v>
      </c>
      <c r="C86">
        <v>0.25089992999999999</v>
      </c>
      <c r="D86">
        <v>26.247047999999999</v>
      </c>
      <c r="E86">
        <v>0.23222285000000001</v>
      </c>
      <c r="F86">
        <v>1.0379901</v>
      </c>
      <c r="G86">
        <v>197.62130999999999</v>
      </c>
      <c r="H86">
        <v>35.110005999999998</v>
      </c>
      <c r="I86">
        <v>2.8882835</v>
      </c>
      <c r="J86">
        <v>1.4568717</v>
      </c>
      <c r="K86">
        <v>11.073009000000001</v>
      </c>
      <c r="L86">
        <v>1.4412871</v>
      </c>
      <c r="M86">
        <v>1.0553187E-2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157.267</v>
      </c>
      <c r="AN86">
        <v>3100.2109999999998</v>
      </c>
    </row>
    <row r="87" spans="1:40" x14ac:dyDescent="0.2">
      <c r="A87">
        <v>1813</v>
      </c>
      <c r="B87">
        <v>1.0999999999999999E-2</v>
      </c>
      <c r="C87">
        <v>0.25623822000000002</v>
      </c>
      <c r="D87">
        <v>26.865742999999998</v>
      </c>
      <c r="E87">
        <v>0.23717450000000001</v>
      </c>
      <c r="F87">
        <v>1.0633684999999999</v>
      </c>
      <c r="G87">
        <v>202.03381999999999</v>
      </c>
      <c r="H87">
        <v>35.893473999999998</v>
      </c>
      <c r="I87">
        <v>2.951797</v>
      </c>
      <c r="J87">
        <v>1.4911284</v>
      </c>
      <c r="K87">
        <v>11.322772000000001</v>
      </c>
      <c r="L87">
        <v>1.4481113999999999</v>
      </c>
      <c r="M87">
        <v>1.0548513000000001E-2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157.267</v>
      </c>
      <c r="AN87">
        <v>3100.2109999999998</v>
      </c>
    </row>
    <row r="88" spans="1:40" x14ac:dyDescent="0.2">
      <c r="A88">
        <v>1814</v>
      </c>
      <c r="B88">
        <v>1.0999999999999999E-2</v>
      </c>
      <c r="C88">
        <v>0.26157651999999998</v>
      </c>
      <c r="D88">
        <v>27.490407999999999</v>
      </c>
      <c r="E88">
        <v>0.24212719999999999</v>
      </c>
      <c r="F88">
        <v>1.0890734</v>
      </c>
      <c r="G88">
        <v>206.46692999999999</v>
      </c>
      <c r="H88">
        <v>36.680554999999998</v>
      </c>
      <c r="I88">
        <v>3.0155147000000002</v>
      </c>
      <c r="J88">
        <v>1.5257080999999999</v>
      </c>
      <c r="K88">
        <v>11.573938</v>
      </c>
      <c r="L88">
        <v>1.4548227</v>
      </c>
      <c r="M88">
        <v>1.0543815E-2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157.267</v>
      </c>
      <c r="AN88">
        <v>3100.2109999999998</v>
      </c>
    </row>
    <row r="89" spans="1:40" x14ac:dyDescent="0.2">
      <c r="A89">
        <v>1815</v>
      </c>
      <c r="B89">
        <v>1.2E-2</v>
      </c>
      <c r="C89">
        <v>0.26691482</v>
      </c>
      <c r="D89">
        <v>28.121230000000001</v>
      </c>
      <c r="E89">
        <v>0.247081</v>
      </c>
      <c r="F89">
        <v>1.1151148</v>
      </c>
      <c r="G89">
        <v>210.92126999999999</v>
      </c>
      <c r="H89">
        <v>37.471359</v>
      </c>
      <c r="I89">
        <v>3.0794429000000001</v>
      </c>
      <c r="J89">
        <v>1.5606207999999999</v>
      </c>
      <c r="K89">
        <v>11.826552</v>
      </c>
      <c r="L89">
        <v>1.4644702999999999</v>
      </c>
      <c r="M89">
        <v>1.0539094000000001E-2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57.267</v>
      </c>
      <c r="AN89">
        <v>3100.2109999999998</v>
      </c>
    </row>
    <row r="90" spans="1:40" x14ac:dyDescent="0.2">
      <c r="A90">
        <v>1816</v>
      </c>
      <c r="B90">
        <v>1.2999999999999999E-2</v>
      </c>
      <c r="C90">
        <v>0.27225311000000002</v>
      </c>
      <c r="D90">
        <v>28.758398</v>
      </c>
      <c r="E90">
        <v>0.25203593000000002</v>
      </c>
      <c r="F90">
        <v>1.1415031</v>
      </c>
      <c r="G90">
        <v>215.39751000000001</v>
      </c>
      <c r="H90">
        <v>38.266002999999998</v>
      </c>
      <c r="I90">
        <v>3.1435881999999999</v>
      </c>
      <c r="J90">
        <v>1.5958768000000001</v>
      </c>
      <c r="K90">
        <v>12.080658</v>
      </c>
      <c r="L90">
        <v>1.4740194</v>
      </c>
      <c r="M90">
        <v>1.0534346999999999E-2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0</v>
      </c>
      <c r="AI90">
        <v>0</v>
      </c>
      <c r="AJ90">
        <v>0</v>
      </c>
      <c r="AK90">
        <v>0</v>
      </c>
      <c r="AL90">
        <v>0</v>
      </c>
      <c r="AM90">
        <v>157.267</v>
      </c>
      <c r="AN90">
        <v>3100.2109999999998</v>
      </c>
    </row>
    <row r="91" spans="1:40" x14ac:dyDescent="0.2">
      <c r="A91">
        <v>1817</v>
      </c>
      <c r="B91">
        <v>1.4E-2</v>
      </c>
      <c r="C91">
        <v>0.27759140999999998</v>
      </c>
      <c r="D91">
        <v>29.402107999999998</v>
      </c>
      <c r="E91">
        <v>0.25699202999999998</v>
      </c>
      <c r="F91">
        <v>1.1682490999999999</v>
      </c>
      <c r="G91">
        <v>219.8963</v>
      </c>
      <c r="H91">
        <v>39.064605</v>
      </c>
      <c r="I91">
        <v>3.2079572999999999</v>
      </c>
      <c r="J91">
        <v>1.6314868</v>
      </c>
      <c r="K91">
        <v>12.336302</v>
      </c>
      <c r="L91">
        <v>1.4834775</v>
      </c>
      <c r="M91">
        <v>1.0529574E-2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157.267</v>
      </c>
      <c r="AN91">
        <v>3100.2109999999998</v>
      </c>
    </row>
    <row r="92" spans="1:40" x14ac:dyDescent="0.2">
      <c r="A92">
        <v>1818</v>
      </c>
      <c r="B92">
        <v>1.4E-2</v>
      </c>
      <c r="C92">
        <v>0.28292970000000001</v>
      </c>
      <c r="D92">
        <v>30.052562999999999</v>
      </c>
      <c r="E92">
        <v>0.26194931999999999</v>
      </c>
      <c r="F92">
        <v>1.1953638</v>
      </c>
      <c r="G92">
        <v>224.41836000000001</v>
      </c>
      <c r="H92">
        <v>39.867286</v>
      </c>
      <c r="I92">
        <v>3.2725569999999999</v>
      </c>
      <c r="J92">
        <v>1.6674616</v>
      </c>
      <c r="K92">
        <v>12.593532</v>
      </c>
      <c r="L92">
        <v>1.4898096999999999</v>
      </c>
      <c r="M92">
        <v>1.0524775E-2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157.267</v>
      </c>
      <c r="AN92">
        <v>3100.2109999999998</v>
      </c>
    </row>
    <row r="93" spans="1:40" x14ac:dyDescent="0.2">
      <c r="A93">
        <v>1819</v>
      </c>
      <c r="B93">
        <v>1.4E-2</v>
      </c>
      <c r="C93">
        <v>0.28826800000000002</v>
      </c>
      <c r="D93">
        <v>30.709970999999999</v>
      </c>
      <c r="E93">
        <v>0.26690786</v>
      </c>
      <c r="F93">
        <v>1.2228585999999999</v>
      </c>
      <c r="G93">
        <v>228.96440999999999</v>
      </c>
      <c r="H93">
        <v>40.674174999999998</v>
      </c>
      <c r="I93">
        <v>3.3373946000000001</v>
      </c>
      <c r="J93">
        <v>1.7038127000000001</v>
      </c>
      <c r="K93">
        <v>12.852397</v>
      </c>
      <c r="L93">
        <v>1.4960655</v>
      </c>
      <c r="M93">
        <v>1.0519947E-2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157.267</v>
      </c>
      <c r="AN93">
        <v>3100.2109999999998</v>
      </c>
    </row>
    <row r="94" spans="1:40" x14ac:dyDescent="0.2">
      <c r="A94">
        <v>1820</v>
      </c>
      <c r="B94">
        <v>1.4E-2</v>
      </c>
      <c r="C94">
        <v>0.29360629999999999</v>
      </c>
      <c r="D94">
        <v>31.374548000000001</v>
      </c>
      <c r="E94">
        <v>0.27186767000000001</v>
      </c>
      <c r="F94">
        <v>1.2507452999999999</v>
      </c>
      <c r="G94">
        <v>233.53518</v>
      </c>
      <c r="H94">
        <v>41.485399000000001</v>
      </c>
      <c r="I94">
        <v>3.4024773000000001</v>
      </c>
      <c r="J94">
        <v>1.7405516000000001</v>
      </c>
      <c r="K94">
        <v>13.112947999999999</v>
      </c>
      <c r="L94">
        <v>1.5022522</v>
      </c>
      <c r="M94">
        <v>1.0515091000000001E-2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157.267</v>
      </c>
      <c r="AN94">
        <v>3100.2109999999998</v>
      </c>
    </row>
    <row r="95" spans="1:40" x14ac:dyDescent="0.2">
      <c r="A95">
        <v>1821</v>
      </c>
      <c r="B95">
        <v>1.4E-2</v>
      </c>
      <c r="C95">
        <v>0.29894459000000001</v>
      </c>
      <c r="D95">
        <v>32.046514000000002</v>
      </c>
      <c r="E95">
        <v>0.27682879999999999</v>
      </c>
      <c r="F95">
        <v>1.2790360000000001</v>
      </c>
      <c r="G95">
        <v>238.13144</v>
      </c>
      <c r="H95">
        <v>42.301094999999997</v>
      </c>
      <c r="I95">
        <v>3.4678129000000002</v>
      </c>
      <c r="J95">
        <v>1.7776902000000001</v>
      </c>
      <c r="K95">
        <v>13.375235999999999</v>
      </c>
      <c r="L95">
        <v>1.5083770999999999</v>
      </c>
      <c r="M95">
        <v>1.0510205999999999E-2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157.267</v>
      </c>
      <c r="AN95">
        <v>3100.2109999999998</v>
      </c>
    </row>
    <row r="96" spans="1:40" x14ac:dyDescent="0.2">
      <c r="A96">
        <v>1822</v>
      </c>
      <c r="B96">
        <v>1.4999999999999999E-2</v>
      </c>
      <c r="C96">
        <v>0.30428288999999997</v>
      </c>
      <c r="D96">
        <v>32.726100000000002</v>
      </c>
      <c r="E96">
        <v>0.28179127999999998</v>
      </c>
      <c r="F96">
        <v>1.3077432</v>
      </c>
      <c r="G96">
        <v>242.75398000000001</v>
      </c>
      <c r="H96">
        <v>43.121398999999997</v>
      </c>
      <c r="I96">
        <v>3.5334089999999998</v>
      </c>
      <c r="J96">
        <v>1.8152410000000001</v>
      </c>
      <c r="K96">
        <v>13.639316000000001</v>
      </c>
      <c r="L96">
        <v>1.5174894999999999</v>
      </c>
      <c r="M96">
        <v>1.0505291E-2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157.267</v>
      </c>
      <c r="AN96">
        <v>3100.2109999999998</v>
      </c>
    </row>
    <row r="97" spans="1:40" x14ac:dyDescent="0.2">
      <c r="A97">
        <v>1823</v>
      </c>
      <c r="B97">
        <v>1.6E-2</v>
      </c>
      <c r="C97">
        <v>0.30962118999999999</v>
      </c>
      <c r="D97">
        <v>33.413539</v>
      </c>
      <c r="E97">
        <v>0.28675516000000001</v>
      </c>
      <c r="F97">
        <v>1.3368798</v>
      </c>
      <c r="G97">
        <v>247.40360999999999</v>
      </c>
      <c r="H97">
        <v>43.946455</v>
      </c>
      <c r="I97">
        <v>3.5992736999999999</v>
      </c>
      <c r="J97">
        <v>1.8532168</v>
      </c>
      <c r="K97">
        <v>13.905243</v>
      </c>
      <c r="L97">
        <v>1.5265546999999999</v>
      </c>
      <c r="M97">
        <v>1.0500343000000001E-2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157.267</v>
      </c>
      <c r="AN97">
        <v>3100.2109999999998</v>
      </c>
    </row>
    <row r="98" spans="1:40" x14ac:dyDescent="0.2">
      <c r="A98">
        <v>1824</v>
      </c>
      <c r="B98">
        <v>1.6E-2</v>
      </c>
      <c r="C98">
        <v>0.31495948000000001</v>
      </c>
      <c r="D98">
        <v>34.109076000000002</v>
      </c>
      <c r="E98">
        <v>0.29172049</v>
      </c>
      <c r="F98">
        <v>1.3664590000000001</v>
      </c>
      <c r="G98">
        <v>252.08116999999999</v>
      </c>
      <c r="H98">
        <v>44.776409999999998</v>
      </c>
      <c r="I98">
        <v>3.6654154000000001</v>
      </c>
      <c r="J98">
        <v>1.8916306000000001</v>
      </c>
      <c r="K98">
        <v>14.173074</v>
      </c>
      <c r="L98">
        <v>1.532538</v>
      </c>
      <c r="M98">
        <v>1.0495364E-2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157.267</v>
      </c>
      <c r="AN98">
        <v>3100.2109999999998</v>
      </c>
    </row>
    <row r="99" spans="1:40" x14ac:dyDescent="0.2">
      <c r="A99">
        <v>1825</v>
      </c>
      <c r="B99">
        <v>1.7000000000000001E-2</v>
      </c>
      <c r="C99">
        <v>0.32029777999999998</v>
      </c>
      <c r="D99">
        <v>34.812959999999997</v>
      </c>
      <c r="E99">
        <v>0.29668729999999999</v>
      </c>
      <c r="F99">
        <v>1.3964945</v>
      </c>
      <c r="G99">
        <v>256.78751999999997</v>
      </c>
      <c r="H99">
        <v>45.611414000000003</v>
      </c>
      <c r="I99">
        <v>3.7318425999999998</v>
      </c>
      <c r="J99">
        <v>1.930496</v>
      </c>
      <c r="K99">
        <v>14.442867</v>
      </c>
      <c r="L99">
        <v>1.5415308000000001</v>
      </c>
      <c r="M99">
        <v>1.0490352E-2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157.267</v>
      </c>
      <c r="AN99">
        <v>3100.2109999999998</v>
      </c>
    </row>
    <row r="100" spans="1:40" x14ac:dyDescent="0.2">
      <c r="A100">
        <v>1826</v>
      </c>
      <c r="B100">
        <v>1.7000000000000001E-2</v>
      </c>
      <c r="C100">
        <v>0.32563607999999999</v>
      </c>
      <c r="D100">
        <v>35.525449999999999</v>
      </c>
      <c r="E100">
        <v>0.30165564</v>
      </c>
      <c r="F100">
        <v>1.4270004999999999</v>
      </c>
      <c r="G100">
        <v>261.52355</v>
      </c>
      <c r="H100">
        <v>46.451625</v>
      </c>
      <c r="I100">
        <v>3.7985641000000001</v>
      </c>
      <c r="J100">
        <v>1.969827</v>
      </c>
      <c r="K100">
        <v>14.714684</v>
      </c>
      <c r="L100">
        <v>1.5474564</v>
      </c>
      <c r="M100">
        <v>1.0485305E-2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157.267</v>
      </c>
      <c r="AN100">
        <v>3100.2109999999998</v>
      </c>
    </row>
    <row r="101" spans="1:40" x14ac:dyDescent="0.2">
      <c r="A101">
        <v>1827</v>
      </c>
      <c r="B101">
        <v>1.7999999999999999E-2</v>
      </c>
      <c r="C101">
        <v>0.33097437000000002</v>
      </c>
      <c r="D101">
        <v>36.246813000000003</v>
      </c>
      <c r="E101">
        <v>0.30662557000000001</v>
      </c>
      <c r="F101">
        <v>1.4579915999999999</v>
      </c>
      <c r="G101">
        <v>266.29019</v>
      </c>
      <c r="H101">
        <v>47.297201999999999</v>
      </c>
      <c r="I101">
        <v>3.8655890999999998</v>
      </c>
      <c r="J101">
        <v>2.0096379999999998</v>
      </c>
      <c r="K101">
        <v>14.988587000000001</v>
      </c>
      <c r="L101">
        <v>1.5564061</v>
      </c>
      <c r="M101">
        <v>1.0480223E-2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157.267</v>
      </c>
      <c r="AN101">
        <v>3100.2109999999998</v>
      </c>
    </row>
    <row r="102" spans="1:40" x14ac:dyDescent="0.2">
      <c r="A102">
        <v>1828</v>
      </c>
      <c r="B102">
        <v>1.7999999999999999E-2</v>
      </c>
      <c r="C102">
        <v>0.33631266999999998</v>
      </c>
      <c r="D102">
        <v>36.977321000000003</v>
      </c>
      <c r="E102">
        <v>0.31159712000000001</v>
      </c>
      <c r="F102">
        <v>1.4894826000000001</v>
      </c>
      <c r="G102">
        <v>271.08837</v>
      </c>
      <c r="H102">
        <v>48.148313000000002</v>
      </c>
      <c r="I102">
        <v>3.9329269</v>
      </c>
      <c r="J102">
        <v>2.0499437999999999</v>
      </c>
      <c r="K102">
        <v>15.264640999999999</v>
      </c>
      <c r="L102">
        <v>1.5623033</v>
      </c>
      <c r="M102">
        <v>1.0475104000000001E-2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157.267</v>
      </c>
      <c r="AN102">
        <v>3100.2109999999998</v>
      </c>
    </row>
    <row r="103" spans="1:40" x14ac:dyDescent="0.2">
      <c r="A103">
        <v>1829</v>
      </c>
      <c r="B103">
        <v>1.7999999999999999E-2</v>
      </c>
      <c r="C103">
        <v>0.34165096</v>
      </c>
      <c r="D103">
        <v>37.717258999999999</v>
      </c>
      <c r="E103">
        <v>0.31657035</v>
      </c>
      <c r="F103">
        <v>1.5214890999999999</v>
      </c>
      <c r="G103">
        <v>275.91908000000001</v>
      </c>
      <c r="H103">
        <v>49.005127999999999</v>
      </c>
      <c r="I103">
        <v>4.0005873000000003</v>
      </c>
      <c r="J103">
        <v>2.0907597</v>
      </c>
      <c r="K103">
        <v>15.542911999999999</v>
      </c>
      <c r="L103">
        <v>1.5681970999999999</v>
      </c>
      <c r="M103">
        <v>1.0469948E-2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157.267</v>
      </c>
      <c r="AN103">
        <v>3100.2109999999998</v>
      </c>
    </row>
    <row r="104" spans="1:40" x14ac:dyDescent="0.2">
      <c r="A104">
        <v>1830</v>
      </c>
      <c r="B104">
        <v>2.4E-2</v>
      </c>
      <c r="C104">
        <v>0.34698926000000002</v>
      </c>
      <c r="D104">
        <v>38.466917000000002</v>
      </c>
      <c r="E104">
        <v>0.32154532000000002</v>
      </c>
      <c r="F104">
        <v>1.554027</v>
      </c>
      <c r="G104">
        <v>280.78330999999997</v>
      </c>
      <c r="H104">
        <v>49.867823999999999</v>
      </c>
      <c r="I104">
        <v>4.0685801000000001</v>
      </c>
      <c r="J104">
        <v>2.1321015000000001</v>
      </c>
      <c r="K104">
        <v>15.823468999999999</v>
      </c>
      <c r="L104">
        <v>1.5923472000000001</v>
      </c>
      <c r="M104">
        <v>1.0464751E-2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157.267</v>
      </c>
      <c r="AN104">
        <v>3100.2109999999998</v>
      </c>
    </row>
    <row r="105" spans="1:40" x14ac:dyDescent="0.2">
      <c r="A105">
        <v>1831</v>
      </c>
      <c r="B105">
        <v>2.3E-2</v>
      </c>
      <c r="C105">
        <v>0.35232755999999998</v>
      </c>
      <c r="D105">
        <v>39.226596999999998</v>
      </c>
      <c r="E105">
        <v>0.32652206</v>
      </c>
      <c r="F105">
        <v>1.5871128000000001</v>
      </c>
      <c r="G105">
        <v>285.68212</v>
      </c>
      <c r="H105">
        <v>50.736581999999999</v>
      </c>
      <c r="I105">
        <v>4.1369156</v>
      </c>
      <c r="J105">
        <v>2.1739855000000001</v>
      </c>
      <c r="K105">
        <v>16.106382</v>
      </c>
      <c r="L105">
        <v>1.5952145</v>
      </c>
      <c r="M105">
        <v>1.0459517E-2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157.267</v>
      </c>
      <c r="AN105">
        <v>3100.2109999999998</v>
      </c>
    </row>
    <row r="106" spans="1:40" x14ac:dyDescent="0.2">
      <c r="A106">
        <v>1832</v>
      </c>
      <c r="B106">
        <v>2.3E-2</v>
      </c>
      <c r="C106">
        <v>0.35766585000000001</v>
      </c>
      <c r="D106">
        <v>39.996608999999999</v>
      </c>
      <c r="E106">
        <v>0.33150065000000001</v>
      </c>
      <c r="F106">
        <v>1.6207632999999999</v>
      </c>
      <c r="G106">
        <v>290.61655999999999</v>
      </c>
      <c r="H106">
        <v>51.611590999999997</v>
      </c>
      <c r="I106">
        <v>4.2056046</v>
      </c>
      <c r="J106">
        <v>2.2164283999999999</v>
      </c>
      <c r="K106">
        <v>16.391724</v>
      </c>
      <c r="L106">
        <v>1.6011424999999999</v>
      </c>
      <c r="M106">
        <v>1.0454239000000001E-2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157.267</v>
      </c>
      <c r="AN106">
        <v>3100.2109999999998</v>
      </c>
    </row>
    <row r="107" spans="1:40" x14ac:dyDescent="0.2">
      <c r="A107">
        <v>1833</v>
      </c>
      <c r="B107">
        <v>2.4E-2</v>
      </c>
      <c r="C107">
        <v>0.36300415000000003</v>
      </c>
      <c r="D107">
        <v>40.777270999999999</v>
      </c>
      <c r="E107">
        <v>0.33648114000000001</v>
      </c>
      <c r="F107">
        <v>1.6549962</v>
      </c>
      <c r="G107">
        <v>295.58773000000002</v>
      </c>
      <c r="H107">
        <v>52.493043</v>
      </c>
      <c r="I107">
        <v>4.2746578</v>
      </c>
      <c r="J107">
        <v>2.2594474999999998</v>
      </c>
      <c r="K107">
        <v>16.679570999999999</v>
      </c>
      <c r="L107">
        <v>1.6101384999999999</v>
      </c>
      <c r="M107">
        <v>1.044892E-2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157.267</v>
      </c>
      <c r="AN107">
        <v>3100.2109999999998</v>
      </c>
    </row>
    <row r="108" spans="1:40" x14ac:dyDescent="0.2">
      <c r="A108">
        <v>1834</v>
      </c>
      <c r="B108">
        <v>2.4E-2</v>
      </c>
      <c r="C108">
        <v>0.36834244999999999</v>
      </c>
      <c r="D108">
        <v>41.568913999999999</v>
      </c>
      <c r="E108">
        <v>0.34146357999999999</v>
      </c>
      <c r="F108">
        <v>1.6898291999999999</v>
      </c>
      <c r="G108">
        <v>300.59678000000002</v>
      </c>
      <c r="H108">
        <v>53.381137000000003</v>
      </c>
      <c r="I108">
        <v>4.3440865999999998</v>
      </c>
      <c r="J108">
        <v>2.3030607000000001</v>
      </c>
      <c r="K108">
        <v>16.97</v>
      </c>
      <c r="L108">
        <v>1.6161258999999999</v>
      </c>
      <c r="M108">
        <v>1.0443556E-2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157.267</v>
      </c>
      <c r="AN108">
        <v>3100.2109999999998</v>
      </c>
    </row>
    <row r="109" spans="1:40" x14ac:dyDescent="0.2">
      <c r="A109">
        <v>1835</v>
      </c>
      <c r="B109">
        <v>2.5000000000000001E-2</v>
      </c>
      <c r="C109">
        <v>0.37368074000000001</v>
      </c>
      <c r="D109">
        <v>42.371876</v>
      </c>
      <c r="E109">
        <v>0.34644803000000002</v>
      </c>
      <c r="F109">
        <v>1.7252812</v>
      </c>
      <c r="G109">
        <v>305.64487000000003</v>
      </c>
      <c r="H109">
        <v>54.27608</v>
      </c>
      <c r="I109">
        <v>4.4139026000000001</v>
      </c>
      <c r="J109">
        <v>2.3472862000000001</v>
      </c>
      <c r="K109">
        <v>17.263089999999998</v>
      </c>
      <c r="L109">
        <v>1.6251959</v>
      </c>
      <c r="M109">
        <v>1.0438147E-2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157.267</v>
      </c>
      <c r="AN109">
        <v>3100.2109999999998</v>
      </c>
    </row>
    <row r="110" spans="1:40" x14ac:dyDescent="0.2">
      <c r="A110">
        <v>1836</v>
      </c>
      <c r="B110">
        <v>2.9000000000000001E-2</v>
      </c>
      <c r="C110">
        <v>0.37901903999999997</v>
      </c>
      <c r="D110">
        <v>43.186509000000001</v>
      </c>
      <c r="E110">
        <v>0.35143456000000001</v>
      </c>
      <c r="F110">
        <v>1.7613711000000001</v>
      </c>
      <c r="G110">
        <v>310.73322000000002</v>
      </c>
      <c r="H110">
        <v>55.178082000000003</v>
      </c>
      <c r="I110">
        <v>4.4841176999999997</v>
      </c>
      <c r="J110">
        <v>2.3921432</v>
      </c>
      <c r="K110">
        <v>17.558924999999999</v>
      </c>
      <c r="L110">
        <v>1.64344</v>
      </c>
      <c r="M110">
        <v>1.0432690999999999E-2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157.267</v>
      </c>
      <c r="AN110">
        <v>3100.2109999999998</v>
      </c>
    </row>
    <row r="111" spans="1:40" x14ac:dyDescent="0.2">
      <c r="A111">
        <v>1837</v>
      </c>
      <c r="B111">
        <v>2.9000000000000001E-2</v>
      </c>
      <c r="C111">
        <v>0.38435733</v>
      </c>
      <c r="D111">
        <v>44.013173000000002</v>
      </c>
      <c r="E111">
        <v>0.35642323999999997</v>
      </c>
      <c r="F111">
        <v>1.7981187000000001</v>
      </c>
      <c r="G111">
        <v>315.86306999999999</v>
      </c>
      <c r="H111">
        <v>56.087363000000003</v>
      </c>
      <c r="I111">
        <v>4.5547443000000003</v>
      </c>
      <c r="J111">
        <v>2.4376509999999998</v>
      </c>
      <c r="K111">
        <v>17.857588</v>
      </c>
      <c r="L111">
        <v>1.6495713000000001</v>
      </c>
      <c r="M111">
        <v>1.0427186E-2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157.267</v>
      </c>
      <c r="AN111">
        <v>3100.2109999999998</v>
      </c>
    </row>
    <row r="112" spans="1:40" x14ac:dyDescent="0.2">
      <c r="A112">
        <v>1838</v>
      </c>
      <c r="B112">
        <v>0.03</v>
      </c>
      <c r="C112">
        <v>0.38969563000000002</v>
      </c>
      <c r="D112">
        <v>44.852240000000002</v>
      </c>
      <c r="E112">
        <v>0.36141413</v>
      </c>
      <c r="F112">
        <v>1.8355443</v>
      </c>
      <c r="G112">
        <v>321.03568999999999</v>
      </c>
      <c r="H112">
        <v>57.004147000000003</v>
      </c>
      <c r="I112">
        <v>4.6257951000000004</v>
      </c>
      <c r="J112">
        <v>2.4838298000000001</v>
      </c>
      <c r="K112">
        <v>18.159168000000001</v>
      </c>
      <c r="L112">
        <v>1.6588072</v>
      </c>
      <c r="M112">
        <v>1.0421632E-2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157.267</v>
      </c>
      <c r="AN112">
        <v>3100.2109999999998</v>
      </c>
    </row>
    <row r="113" spans="1:40" x14ac:dyDescent="0.2">
      <c r="A113">
        <v>1839</v>
      </c>
      <c r="B113">
        <v>3.1E-2</v>
      </c>
      <c r="C113">
        <v>0.39503392999999998</v>
      </c>
      <c r="D113">
        <v>45.704093</v>
      </c>
      <c r="E113">
        <v>0.36640729</v>
      </c>
      <c r="F113">
        <v>1.873669</v>
      </c>
      <c r="G113">
        <v>326.25241999999997</v>
      </c>
      <c r="H113">
        <v>57.928666999999997</v>
      </c>
      <c r="I113">
        <v>4.6972832999999996</v>
      </c>
      <c r="J113">
        <v>2.5307004000000002</v>
      </c>
      <c r="K113">
        <v>18.463754999999999</v>
      </c>
      <c r="L113">
        <v>1.6681131</v>
      </c>
      <c r="M113">
        <v>1.0416028000000001E-2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157.267</v>
      </c>
      <c r="AN113">
        <v>3100.2109999999998</v>
      </c>
    </row>
    <row r="114" spans="1:40" x14ac:dyDescent="0.2">
      <c r="A114">
        <v>1840</v>
      </c>
      <c r="B114">
        <v>3.2999999000000002E-2</v>
      </c>
      <c r="C114">
        <v>0.40037222</v>
      </c>
      <c r="D114">
        <v>46.569128999999997</v>
      </c>
      <c r="E114">
        <v>0.37140279999999998</v>
      </c>
      <c r="F114">
        <v>1.9125143</v>
      </c>
      <c r="G114">
        <v>331.51461999999998</v>
      </c>
      <c r="H114">
        <v>58.861161000000003</v>
      </c>
      <c r="I114">
        <v>4.7692224000000003</v>
      </c>
      <c r="J114">
        <v>2.5782840999999999</v>
      </c>
      <c r="K114">
        <v>18.771440999999999</v>
      </c>
      <c r="L114">
        <v>1.6805382</v>
      </c>
      <c r="M114">
        <v>1.0410368999999999E-2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157.267</v>
      </c>
      <c r="AN114">
        <v>3100.2109999999998</v>
      </c>
    </row>
    <row r="115" spans="1:40" x14ac:dyDescent="0.2">
      <c r="A115">
        <v>1841</v>
      </c>
      <c r="B115">
        <v>3.3999999000000003E-2</v>
      </c>
      <c r="C115">
        <v>0.40571052000000002</v>
      </c>
      <c r="D115">
        <v>47.447755000000001</v>
      </c>
      <c r="E115">
        <v>0.37640073000000002</v>
      </c>
      <c r="F115">
        <v>1.9521025000000001</v>
      </c>
      <c r="G115">
        <v>336.82369</v>
      </c>
      <c r="H115">
        <v>59.801876</v>
      </c>
      <c r="I115">
        <v>4.8416262000000003</v>
      </c>
      <c r="J115">
        <v>2.6266031000000001</v>
      </c>
      <c r="K115">
        <v>19.082322999999999</v>
      </c>
      <c r="L115">
        <v>1.6900059000000001</v>
      </c>
      <c r="M115">
        <v>1.0404655000000001E-2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157.267</v>
      </c>
      <c r="AN115">
        <v>3100.2109999999998</v>
      </c>
    </row>
    <row r="116" spans="1:40" x14ac:dyDescent="0.2">
      <c r="A116">
        <v>1842</v>
      </c>
      <c r="B116">
        <v>3.5999998999999998E-2</v>
      </c>
      <c r="C116">
        <v>0.41104881999999998</v>
      </c>
      <c r="D116">
        <v>48.340389999999999</v>
      </c>
      <c r="E116">
        <v>0.38140115000000002</v>
      </c>
      <c r="F116">
        <v>1.9924567</v>
      </c>
      <c r="G116">
        <v>342.18108999999998</v>
      </c>
      <c r="H116">
        <v>60.751066999999999</v>
      </c>
      <c r="I116">
        <v>4.9145092999999997</v>
      </c>
      <c r="J116">
        <v>2.6756799999999998</v>
      </c>
      <c r="K116">
        <v>19.396498999999999</v>
      </c>
      <c r="L116">
        <v>1.7026076000000001</v>
      </c>
      <c r="M116">
        <v>1.0398886E-2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157.267</v>
      </c>
      <c r="AN116">
        <v>3100.2109999999998</v>
      </c>
    </row>
    <row r="117" spans="1:40" x14ac:dyDescent="0.2">
      <c r="A117">
        <v>1843</v>
      </c>
      <c r="B117">
        <v>3.6999998999999999E-2</v>
      </c>
      <c r="C117">
        <v>0.41638711</v>
      </c>
      <c r="D117">
        <v>49.247469000000002</v>
      </c>
      <c r="E117">
        <v>0.38640415</v>
      </c>
      <c r="F117">
        <v>2.0336004000000001</v>
      </c>
      <c r="G117">
        <v>347.5883</v>
      </c>
      <c r="H117">
        <v>61.708995999999999</v>
      </c>
      <c r="I117">
        <v>4.9878863000000004</v>
      </c>
      <c r="J117">
        <v>2.7255383000000002</v>
      </c>
      <c r="K117">
        <v>19.714071000000001</v>
      </c>
      <c r="L117">
        <v>1.7122664000000001</v>
      </c>
      <c r="M117">
        <v>1.0393057000000001E-2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157.267</v>
      </c>
      <c r="AN117">
        <v>3100.2109999999998</v>
      </c>
    </row>
    <row r="118" spans="1:40" x14ac:dyDescent="0.2">
      <c r="A118">
        <v>1844</v>
      </c>
      <c r="B118">
        <v>3.8999999E-2</v>
      </c>
      <c r="C118">
        <v>0.42172541000000002</v>
      </c>
      <c r="D118">
        <v>50.169438999999997</v>
      </c>
      <c r="E118">
        <v>0.39140979999999997</v>
      </c>
      <c r="F118">
        <v>2.0755580999999999</v>
      </c>
      <c r="G118">
        <v>353.04687999999999</v>
      </c>
      <c r="H118">
        <v>62.675932000000003</v>
      </c>
      <c r="I118">
        <v>5.0617726999999997</v>
      </c>
      <c r="J118">
        <v>2.7762020999999999</v>
      </c>
      <c r="K118">
        <v>20.035143999999999</v>
      </c>
      <c r="L118">
        <v>1.7250737</v>
      </c>
      <c r="M118">
        <v>1.0387169999999999E-2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0</v>
      </c>
      <c r="AD118">
        <v>0</v>
      </c>
      <c r="AE118">
        <v>0</v>
      </c>
      <c r="AF118">
        <v>0</v>
      </c>
      <c r="AG118">
        <v>0</v>
      </c>
      <c r="AH118">
        <v>0</v>
      </c>
      <c r="AI118">
        <v>0</v>
      </c>
      <c r="AJ118">
        <v>0</v>
      </c>
      <c r="AK118">
        <v>0</v>
      </c>
      <c r="AL118">
        <v>0</v>
      </c>
      <c r="AM118">
        <v>157.267</v>
      </c>
      <c r="AN118">
        <v>3100.2109999999998</v>
      </c>
    </row>
    <row r="119" spans="1:40" x14ac:dyDescent="0.2">
      <c r="A119">
        <v>1845</v>
      </c>
      <c r="B119">
        <v>4.2999998999999997E-2</v>
      </c>
      <c r="C119">
        <v>0.42706370999999999</v>
      </c>
      <c r="D119">
        <v>51.106758999999997</v>
      </c>
      <c r="E119">
        <v>0.39641818000000001</v>
      </c>
      <c r="F119">
        <v>2.1183550000000002</v>
      </c>
      <c r="G119">
        <v>358.55840000000001</v>
      </c>
      <c r="H119">
        <v>63.652155999999998</v>
      </c>
      <c r="I119">
        <v>5.1361841000000004</v>
      </c>
      <c r="J119">
        <v>2.8276964000000002</v>
      </c>
      <c r="K119">
        <v>20.359826999999999</v>
      </c>
      <c r="L119">
        <v>1.7440789999999999</v>
      </c>
      <c r="M119">
        <v>1.038122E-2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157.267</v>
      </c>
      <c r="AN119">
        <v>3100.2109999999998</v>
      </c>
    </row>
    <row r="120" spans="1:40" x14ac:dyDescent="0.2">
      <c r="A120">
        <v>1846</v>
      </c>
      <c r="B120">
        <v>4.2999998999999997E-2</v>
      </c>
      <c r="C120">
        <v>0.43240200000000001</v>
      </c>
      <c r="D120">
        <v>52.059904000000003</v>
      </c>
      <c r="E120">
        <v>0.40142938</v>
      </c>
      <c r="F120">
        <v>2.1620170999999999</v>
      </c>
      <c r="G120">
        <v>364.12450000000001</v>
      </c>
      <c r="H120">
        <v>64.637951999999999</v>
      </c>
      <c r="I120">
        <v>5.2111367</v>
      </c>
      <c r="J120">
        <v>2.8800469</v>
      </c>
      <c r="K120">
        <v>20.688230999999998</v>
      </c>
      <c r="L120">
        <v>1.7510372999999999</v>
      </c>
      <c r="M120">
        <v>1.0375206999999999E-2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157.267</v>
      </c>
      <c r="AN120">
        <v>3100.2109999999998</v>
      </c>
    </row>
    <row r="121" spans="1:40" x14ac:dyDescent="0.2">
      <c r="A121">
        <v>1847</v>
      </c>
      <c r="B121">
        <v>4.5999999E-2</v>
      </c>
      <c r="C121">
        <v>0.43774030000000003</v>
      </c>
      <c r="D121">
        <v>53.029364999999999</v>
      </c>
      <c r="E121">
        <v>0.40644349000000002</v>
      </c>
      <c r="F121">
        <v>2.2065709999999998</v>
      </c>
      <c r="G121">
        <v>369.74689000000001</v>
      </c>
      <c r="H121">
        <v>65.633618999999996</v>
      </c>
      <c r="I121">
        <v>5.2866473999999997</v>
      </c>
      <c r="J121">
        <v>2.9332801000000002</v>
      </c>
      <c r="K121">
        <v>21.020471000000001</v>
      </c>
      <c r="L121">
        <v>1.7672502999999999</v>
      </c>
      <c r="M121">
        <v>1.0369128E-2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157.267</v>
      </c>
      <c r="AN121">
        <v>3100.2109999999998</v>
      </c>
    </row>
    <row r="122" spans="1:40" x14ac:dyDescent="0.2">
      <c r="A122">
        <v>1848</v>
      </c>
      <c r="B122">
        <v>4.6999999000000001E-2</v>
      </c>
      <c r="C122">
        <v>0.44307858999999999</v>
      </c>
      <c r="D122">
        <v>54.015644000000002</v>
      </c>
      <c r="E122">
        <v>0.41146059000000001</v>
      </c>
      <c r="F122">
        <v>2.2520443999999999</v>
      </c>
      <c r="G122">
        <v>375.42728</v>
      </c>
      <c r="H122">
        <v>66.639460999999997</v>
      </c>
      <c r="I122">
        <v>5.3627333999999998</v>
      </c>
      <c r="J122">
        <v>2.9874231</v>
      </c>
      <c r="K122">
        <v>21.356666000000001</v>
      </c>
      <c r="L122">
        <v>1.7775148999999999</v>
      </c>
      <c r="M122">
        <v>1.0362982999999999E-2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157.267</v>
      </c>
      <c r="AN122">
        <v>3100.2109999999998</v>
      </c>
    </row>
    <row r="123" spans="1:40" x14ac:dyDescent="0.2">
      <c r="A123">
        <v>1849</v>
      </c>
      <c r="B123">
        <v>4.9999999000000003E-2</v>
      </c>
      <c r="C123">
        <v>0.44841689000000001</v>
      </c>
      <c r="D123">
        <v>55.019264</v>
      </c>
      <c r="E123">
        <v>0.41648077999999999</v>
      </c>
      <c r="F123">
        <v>2.2984657999999998</v>
      </c>
      <c r="G123">
        <v>381.16748999999999</v>
      </c>
      <c r="H123">
        <v>67.655792000000005</v>
      </c>
      <c r="I123">
        <v>5.4394124000000001</v>
      </c>
      <c r="J123">
        <v>3.0425043000000001</v>
      </c>
      <c r="K123">
        <v>21.696939</v>
      </c>
      <c r="L123">
        <v>1.7940068</v>
      </c>
      <c r="M123">
        <v>1.0356769E-2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157.267</v>
      </c>
      <c r="AN123">
        <v>3100.2109999999998</v>
      </c>
    </row>
    <row r="124" spans="1:40" x14ac:dyDescent="0.2">
      <c r="A124">
        <v>1850</v>
      </c>
      <c r="B124">
        <v>5.3999999E-2</v>
      </c>
      <c r="C124">
        <v>0.45375518999999997</v>
      </c>
      <c r="D124">
        <v>56.040759000000001</v>
      </c>
      <c r="E124">
        <v>0.42150415000000002</v>
      </c>
      <c r="F124">
        <v>2.3458644</v>
      </c>
      <c r="G124">
        <v>386.96935000000002</v>
      </c>
      <c r="H124">
        <v>68.682937999999993</v>
      </c>
      <c r="I124">
        <v>5.5167028</v>
      </c>
      <c r="J124">
        <v>3.0985524999999998</v>
      </c>
      <c r="K124">
        <v>22.041414</v>
      </c>
      <c r="L124">
        <v>1.8136911</v>
      </c>
      <c r="M124">
        <v>1.0350481999999999E-2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1.395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157.267</v>
      </c>
      <c r="AN124">
        <v>3100.2109999999998</v>
      </c>
    </row>
    <row r="125" spans="1:40" x14ac:dyDescent="0.2">
      <c r="A125">
        <v>1851</v>
      </c>
      <c r="B125">
        <v>5.3999999E-2</v>
      </c>
      <c r="C125">
        <v>0.44678569000000001</v>
      </c>
      <c r="D125">
        <v>56.461320000000001</v>
      </c>
      <c r="E125">
        <v>0.42740096</v>
      </c>
      <c r="F125">
        <v>2.4012820000000001</v>
      </c>
      <c r="G125">
        <v>387.46071999999998</v>
      </c>
      <c r="H125">
        <v>68.727765000000005</v>
      </c>
      <c r="I125">
        <v>5.5423239000000004</v>
      </c>
      <c r="J125">
        <v>3.1187417000000002</v>
      </c>
      <c r="K125">
        <v>22.105063999999999</v>
      </c>
      <c r="L125">
        <v>1.8469194</v>
      </c>
      <c r="M125">
        <v>1.0350913E-2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1.4470000000000001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157.267</v>
      </c>
      <c r="AN125">
        <v>3100.2109999999998</v>
      </c>
    </row>
    <row r="126" spans="1:40" x14ac:dyDescent="0.2">
      <c r="A126">
        <v>1852</v>
      </c>
      <c r="B126">
        <v>5.6999999000000003E-2</v>
      </c>
      <c r="C126">
        <v>0.49862282000000002</v>
      </c>
      <c r="D126">
        <v>56.881880000000002</v>
      </c>
      <c r="E126">
        <v>0.46466062000000002</v>
      </c>
      <c r="F126">
        <v>2.4566995999999999</v>
      </c>
      <c r="G126">
        <v>387.95209</v>
      </c>
      <c r="H126">
        <v>68.772592000000003</v>
      </c>
      <c r="I126">
        <v>5.5679451000000002</v>
      </c>
      <c r="J126">
        <v>3.1389309000000001</v>
      </c>
      <c r="K126">
        <v>22.168714000000001</v>
      </c>
      <c r="L126">
        <v>1.9946876</v>
      </c>
      <c r="M126">
        <v>1.0351344E-2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1.502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157.267</v>
      </c>
      <c r="AN126">
        <v>3100.2109999999998</v>
      </c>
    </row>
    <row r="127" spans="1:40" x14ac:dyDescent="0.2">
      <c r="A127">
        <v>1853</v>
      </c>
      <c r="B127">
        <v>5.8999998999999997E-2</v>
      </c>
      <c r="C127">
        <v>0.49735448999999998</v>
      </c>
      <c r="D127">
        <v>57.302441000000002</v>
      </c>
      <c r="E127">
        <v>0.46477416999999999</v>
      </c>
      <c r="F127">
        <v>2.5121172000000001</v>
      </c>
      <c r="G127">
        <v>388.44346000000002</v>
      </c>
      <c r="H127">
        <v>68.817418000000004</v>
      </c>
      <c r="I127">
        <v>5.5935661999999997</v>
      </c>
      <c r="J127">
        <v>3.1591200000000002</v>
      </c>
      <c r="K127">
        <v>22.232362999999999</v>
      </c>
      <c r="L127">
        <v>2.0008113999999999</v>
      </c>
      <c r="M127">
        <v>1.0351773999999999E-2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1.554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157.267</v>
      </c>
      <c r="AN127">
        <v>3100.2109999999998</v>
      </c>
    </row>
    <row r="128" spans="1:40" x14ac:dyDescent="0.2">
      <c r="A128">
        <v>1854</v>
      </c>
      <c r="B128">
        <v>6.8999999000000006E-2</v>
      </c>
      <c r="C128">
        <v>0.49581708000000002</v>
      </c>
      <c r="D128">
        <v>57.723000999999996</v>
      </c>
      <c r="E128">
        <v>0.46443646999999999</v>
      </c>
      <c r="F128">
        <v>2.5675347999999998</v>
      </c>
      <c r="G128">
        <v>388.93482999999998</v>
      </c>
      <c r="H128">
        <v>68.862245000000001</v>
      </c>
      <c r="I128">
        <v>5.6191873000000001</v>
      </c>
      <c r="J128">
        <v>3.1793092000000001</v>
      </c>
      <c r="K128">
        <v>22.296012999999999</v>
      </c>
      <c r="L128">
        <v>2.0303035999999999</v>
      </c>
      <c r="M128">
        <v>1.0352205E-2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1.607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157.267</v>
      </c>
      <c r="AN128">
        <v>3100.2109999999998</v>
      </c>
    </row>
    <row r="129" spans="1:40" x14ac:dyDescent="0.2">
      <c r="A129">
        <v>1855</v>
      </c>
      <c r="B129">
        <v>7.0999998999999994E-2</v>
      </c>
      <c r="C129">
        <v>0.49367925000000001</v>
      </c>
      <c r="D129">
        <v>58.143562000000003</v>
      </c>
      <c r="E129">
        <v>0.46327909</v>
      </c>
      <c r="F129">
        <v>2.6229524</v>
      </c>
      <c r="G129">
        <v>389.42621000000003</v>
      </c>
      <c r="H129">
        <v>68.907071999999999</v>
      </c>
      <c r="I129">
        <v>5.6448083999999996</v>
      </c>
      <c r="J129">
        <v>3.1994983000000001</v>
      </c>
      <c r="K129">
        <v>22.359663000000001</v>
      </c>
      <c r="L129">
        <v>2.0325148</v>
      </c>
      <c r="M129">
        <v>1.0352638000000001E-2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1.657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157.267</v>
      </c>
      <c r="AN129">
        <v>3100.2109999999998</v>
      </c>
    </row>
    <row r="130" spans="1:40" x14ac:dyDescent="0.2">
      <c r="A130">
        <v>1856</v>
      </c>
      <c r="B130">
        <v>7.5999998999999999E-2</v>
      </c>
      <c r="C130">
        <v>0.49893488000000003</v>
      </c>
      <c r="D130">
        <v>58.564121999999998</v>
      </c>
      <c r="E130">
        <v>0.46729312000000001</v>
      </c>
      <c r="F130">
        <v>2.6783701</v>
      </c>
      <c r="G130">
        <v>389.91757999999999</v>
      </c>
      <c r="H130">
        <v>68.951898999999997</v>
      </c>
      <c r="I130">
        <v>5.6704295</v>
      </c>
      <c r="J130">
        <v>3.2196875</v>
      </c>
      <c r="K130">
        <v>22.423311999999999</v>
      </c>
      <c r="L130">
        <v>2.0617637000000002</v>
      </c>
      <c r="M130">
        <v>1.0353070000000001E-2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1.712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157.267</v>
      </c>
      <c r="AN130">
        <v>3100.2109999999998</v>
      </c>
    </row>
    <row r="131" spans="1:40" x14ac:dyDescent="0.2">
      <c r="A131">
        <v>1857</v>
      </c>
      <c r="B131">
        <v>7.6999999E-2</v>
      </c>
      <c r="C131">
        <v>0.50423200000000001</v>
      </c>
      <c r="D131">
        <v>58.984682999999997</v>
      </c>
      <c r="E131">
        <v>0.47126446999999999</v>
      </c>
      <c r="F131">
        <v>2.7337877000000002</v>
      </c>
      <c r="G131">
        <v>390.40895</v>
      </c>
      <c r="H131">
        <v>68.996725999999995</v>
      </c>
      <c r="I131">
        <v>5.6960506999999998</v>
      </c>
      <c r="J131">
        <v>3.2398766999999999</v>
      </c>
      <c r="K131">
        <v>22.486961999999998</v>
      </c>
      <c r="L131">
        <v>2.0784530000000001</v>
      </c>
      <c r="M131">
        <v>1.03535E-2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1.7649999999999999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157.267</v>
      </c>
      <c r="AN131">
        <v>3100.2109999999998</v>
      </c>
    </row>
    <row r="132" spans="1:40" x14ac:dyDescent="0.2">
      <c r="A132">
        <v>1858</v>
      </c>
      <c r="B132">
        <v>7.7999999E-2</v>
      </c>
      <c r="C132">
        <v>0.50923297999999995</v>
      </c>
      <c r="D132">
        <v>59.405242999999999</v>
      </c>
      <c r="E132">
        <v>0.47503118999999999</v>
      </c>
      <c r="F132">
        <v>2.7892052999999999</v>
      </c>
      <c r="G132">
        <v>390.90032000000002</v>
      </c>
      <c r="H132">
        <v>69.041552999999993</v>
      </c>
      <c r="I132">
        <v>5.7216718000000002</v>
      </c>
      <c r="J132">
        <v>3.2600658</v>
      </c>
      <c r="K132">
        <v>22.550611</v>
      </c>
      <c r="L132">
        <v>2.0943024000000001</v>
      </c>
      <c r="M132">
        <v>1.0353931E-2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1.8149999999999999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157.267</v>
      </c>
      <c r="AN132">
        <v>3100.2109999999998</v>
      </c>
    </row>
    <row r="133" spans="1:40" x14ac:dyDescent="0.2">
      <c r="A133">
        <v>1859</v>
      </c>
      <c r="B133">
        <v>8.2999999000000005E-2</v>
      </c>
      <c r="C133">
        <v>0.51425388999999999</v>
      </c>
      <c r="D133">
        <v>59.825803999999998</v>
      </c>
      <c r="E133">
        <v>0.47876626999999999</v>
      </c>
      <c r="F133">
        <v>2.8446229000000001</v>
      </c>
      <c r="G133">
        <v>391.39168999999998</v>
      </c>
      <c r="H133">
        <v>69.086380000000005</v>
      </c>
      <c r="I133">
        <v>5.7472928999999997</v>
      </c>
      <c r="J133">
        <v>3.2802549999999999</v>
      </c>
      <c r="K133">
        <v>22.614260999999999</v>
      </c>
      <c r="L133">
        <v>2.1229710000000002</v>
      </c>
      <c r="M133">
        <v>1.0354362000000001E-2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1.87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157.267</v>
      </c>
      <c r="AN133">
        <v>3100.2109999999998</v>
      </c>
    </row>
    <row r="134" spans="1:40" x14ac:dyDescent="0.2">
      <c r="A134">
        <v>1860</v>
      </c>
      <c r="B134">
        <v>9.0999998999999998E-2</v>
      </c>
      <c r="C134">
        <v>0.51896688999999996</v>
      </c>
      <c r="D134">
        <v>60.246364</v>
      </c>
      <c r="E134">
        <v>0.48257672000000001</v>
      </c>
      <c r="F134">
        <v>2.9000404999999998</v>
      </c>
      <c r="G134">
        <v>391.88306999999998</v>
      </c>
      <c r="H134">
        <v>69.131206000000006</v>
      </c>
      <c r="I134">
        <v>5.7729140000000001</v>
      </c>
      <c r="J134">
        <v>3.3004441</v>
      </c>
      <c r="K134">
        <v>22.677911000000002</v>
      </c>
      <c r="L134">
        <v>2.1619782000000001</v>
      </c>
      <c r="M134">
        <v>1.0354792999999999E-2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1.923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157.267</v>
      </c>
      <c r="AN134">
        <v>3100.2109999999998</v>
      </c>
    </row>
    <row r="135" spans="1:40" x14ac:dyDescent="0.2">
      <c r="A135">
        <v>1861</v>
      </c>
      <c r="B135">
        <v>9.4999998000000002E-2</v>
      </c>
      <c r="C135">
        <v>0.52822360000000002</v>
      </c>
      <c r="D135">
        <v>59.614468000000002</v>
      </c>
      <c r="E135">
        <v>0.50499475999999999</v>
      </c>
      <c r="F135">
        <v>2.9926781</v>
      </c>
      <c r="G135">
        <v>392.89609999999999</v>
      </c>
      <c r="H135">
        <v>69.269043999999994</v>
      </c>
      <c r="I135">
        <v>5.8128365999999998</v>
      </c>
      <c r="J135">
        <v>3.3244137999999999</v>
      </c>
      <c r="K135">
        <v>22.734528000000001</v>
      </c>
      <c r="L135">
        <v>2.2735927</v>
      </c>
      <c r="M135">
        <v>1.035496E-2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1.9730000000000001</v>
      </c>
      <c r="AE135">
        <v>0</v>
      </c>
      <c r="AF135">
        <v>0</v>
      </c>
      <c r="AG135">
        <v>0</v>
      </c>
      <c r="AH135">
        <v>0</v>
      </c>
      <c r="AI135">
        <v>0</v>
      </c>
      <c r="AJ135">
        <v>0</v>
      </c>
      <c r="AK135">
        <v>0</v>
      </c>
      <c r="AL135">
        <v>0</v>
      </c>
      <c r="AM135">
        <v>157.267</v>
      </c>
      <c r="AN135">
        <v>3100.2109999999998</v>
      </c>
    </row>
    <row r="136" spans="1:40" x14ac:dyDescent="0.2">
      <c r="A136">
        <v>1862</v>
      </c>
      <c r="B136">
        <v>9.6999998000000004E-2</v>
      </c>
      <c r="C136">
        <v>0.47371663000000003</v>
      </c>
      <c r="D136">
        <v>58.982573000000002</v>
      </c>
      <c r="E136">
        <v>0.47111280999999999</v>
      </c>
      <c r="F136">
        <v>3.0853157000000002</v>
      </c>
      <c r="G136">
        <v>393.90913999999998</v>
      </c>
      <c r="H136">
        <v>69.406880999999998</v>
      </c>
      <c r="I136">
        <v>5.8527592000000004</v>
      </c>
      <c r="J136">
        <v>3.3483835000000002</v>
      </c>
      <c r="K136">
        <v>22.791143999999999</v>
      </c>
      <c r="L136">
        <v>2.1558166000000001</v>
      </c>
      <c r="M136">
        <v>1.0355128999999999E-2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2.028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157.267</v>
      </c>
      <c r="AN136">
        <v>3100.2109999999998</v>
      </c>
    </row>
    <row r="137" spans="1:40" x14ac:dyDescent="0.2">
      <c r="A137">
        <v>1863</v>
      </c>
      <c r="B137">
        <v>0.104</v>
      </c>
      <c r="C137">
        <v>0.47374912000000002</v>
      </c>
      <c r="D137">
        <v>58.350676999999997</v>
      </c>
      <c r="E137">
        <v>0.47444934999999999</v>
      </c>
      <c r="F137">
        <v>3.1779532000000001</v>
      </c>
      <c r="G137">
        <v>394.92218000000003</v>
      </c>
      <c r="H137">
        <v>69.544719000000001</v>
      </c>
      <c r="I137">
        <v>5.8926816999999998</v>
      </c>
      <c r="J137">
        <v>3.3723532000000001</v>
      </c>
      <c r="K137">
        <v>22.847760999999998</v>
      </c>
      <c r="L137">
        <v>2.192329</v>
      </c>
      <c r="M137">
        <v>1.0355298000000001E-2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2.081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157.267</v>
      </c>
      <c r="AN137">
        <v>3100.2109999999998</v>
      </c>
    </row>
    <row r="138" spans="1:40" x14ac:dyDescent="0.2">
      <c r="A138">
        <v>1864</v>
      </c>
      <c r="B138">
        <v>0.112</v>
      </c>
      <c r="C138">
        <v>0.47413824999999998</v>
      </c>
      <c r="D138">
        <v>57.718781</v>
      </c>
      <c r="E138">
        <v>0.47785801</v>
      </c>
      <c r="F138">
        <v>3.2705907999999999</v>
      </c>
      <c r="G138">
        <v>395.93522000000002</v>
      </c>
      <c r="H138">
        <v>69.682556000000005</v>
      </c>
      <c r="I138">
        <v>5.9326043000000004</v>
      </c>
      <c r="J138">
        <v>3.3963228999999999</v>
      </c>
      <c r="K138">
        <v>22.904378000000001</v>
      </c>
      <c r="L138">
        <v>2.2299438</v>
      </c>
      <c r="M138">
        <v>1.0355467E-2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2.1339999999999999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157.267</v>
      </c>
      <c r="AN138">
        <v>3100.2109999999998</v>
      </c>
    </row>
    <row r="139" spans="1:40" x14ac:dyDescent="0.2">
      <c r="A139">
        <v>1865</v>
      </c>
      <c r="B139">
        <v>0.11899999999999999</v>
      </c>
      <c r="C139">
        <v>0.47479536</v>
      </c>
      <c r="D139">
        <v>57.086885000000002</v>
      </c>
      <c r="E139">
        <v>0.48144966</v>
      </c>
      <c r="F139">
        <v>3.3632284000000001</v>
      </c>
      <c r="G139">
        <v>396.94826</v>
      </c>
      <c r="H139">
        <v>69.820392999999996</v>
      </c>
      <c r="I139">
        <v>5.9725267999999998</v>
      </c>
      <c r="J139">
        <v>3.4202925999999998</v>
      </c>
      <c r="K139">
        <v>22.960995</v>
      </c>
      <c r="L139">
        <v>2.2655308999999999</v>
      </c>
      <c r="M139">
        <v>1.0355635E-2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2.1840000000000002</v>
      </c>
      <c r="AE139">
        <v>0</v>
      </c>
      <c r="AF139">
        <v>0</v>
      </c>
      <c r="AG139">
        <v>0</v>
      </c>
      <c r="AH139">
        <v>0</v>
      </c>
      <c r="AI139">
        <v>0</v>
      </c>
      <c r="AJ139">
        <v>0</v>
      </c>
      <c r="AK139">
        <v>0</v>
      </c>
      <c r="AL139">
        <v>0</v>
      </c>
      <c r="AM139">
        <v>157.267</v>
      </c>
      <c r="AN139">
        <v>3100.2109999999998</v>
      </c>
    </row>
    <row r="140" spans="1:40" x14ac:dyDescent="0.2">
      <c r="A140">
        <v>1866</v>
      </c>
      <c r="B140">
        <v>0.122</v>
      </c>
      <c r="C140">
        <v>0.47491218000000002</v>
      </c>
      <c r="D140">
        <v>56.454990000000002</v>
      </c>
      <c r="E140">
        <v>0.48420454000000002</v>
      </c>
      <c r="F140">
        <v>3.4558659999999999</v>
      </c>
      <c r="G140">
        <v>397.96129999999999</v>
      </c>
      <c r="H140">
        <v>69.958230999999998</v>
      </c>
      <c r="I140">
        <v>6.0124494000000004</v>
      </c>
      <c r="J140">
        <v>3.4442623000000001</v>
      </c>
      <c r="K140">
        <v>23.017612</v>
      </c>
      <c r="L140">
        <v>2.2871958000000001</v>
      </c>
      <c r="M140">
        <v>1.0355804E-2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2.2389999999999999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157.267</v>
      </c>
      <c r="AN140">
        <v>3100.2109999999998</v>
      </c>
    </row>
    <row r="141" spans="1:40" x14ac:dyDescent="0.2">
      <c r="A141">
        <v>1867</v>
      </c>
      <c r="B141">
        <v>0.13022269</v>
      </c>
      <c r="C141">
        <v>0.47338353</v>
      </c>
      <c r="D141">
        <v>55.823093999999998</v>
      </c>
      <c r="E141">
        <v>0.48472336999999999</v>
      </c>
      <c r="F141">
        <v>3.5485034999999998</v>
      </c>
      <c r="G141">
        <v>398.97433999999998</v>
      </c>
      <c r="H141">
        <v>70.096068000000002</v>
      </c>
      <c r="I141">
        <v>6.0523720000000001</v>
      </c>
      <c r="J141">
        <v>3.4682319000000001</v>
      </c>
      <c r="K141">
        <v>23.074228999999999</v>
      </c>
      <c r="L141">
        <v>2.3187563</v>
      </c>
      <c r="M141">
        <v>1.0355975E-2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0</v>
      </c>
      <c r="AB141">
        <v>0</v>
      </c>
      <c r="AC141">
        <v>0</v>
      </c>
      <c r="AD141">
        <v>2.2909999999999999</v>
      </c>
      <c r="AE141">
        <v>0</v>
      </c>
      <c r="AF141">
        <v>0</v>
      </c>
      <c r="AG141">
        <v>0</v>
      </c>
      <c r="AH141">
        <v>0</v>
      </c>
      <c r="AI141">
        <v>0</v>
      </c>
      <c r="AJ141">
        <v>0</v>
      </c>
      <c r="AK141">
        <v>0</v>
      </c>
      <c r="AL141">
        <v>0</v>
      </c>
      <c r="AM141">
        <v>157.267</v>
      </c>
      <c r="AN141">
        <v>3100.2109999999998</v>
      </c>
    </row>
    <row r="142" spans="1:40" x14ac:dyDescent="0.2">
      <c r="A142">
        <v>1868</v>
      </c>
      <c r="B142">
        <v>0.13525196</v>
      </c>
      <c r="C142">
        <v>0.47198274000000001</v>
      </c>
      <c r="D142">
        <v>55.191198</v>
      </c>
      <c r="E142">
        <v>0.48595323000000001</v>
      </c>
      <c r="F142">
        <v>3.6411411</v>
      </c>
      <c r="G142">
        <v>399.98737999999997</v>
      </c>
      <c r="H142">
        <v>70.233904999999993</v>
      </c>
      <c r="I142">
        <v>6.0922945000000004</v>
      </c>
      <c r="J142">
        <v>3.4922016</v>
      </c>
      <c r="K142">
        <v>23.130845999999998</v>
      </c>
      <c r="L142">
        <v>2.3371841</v>
      </c>
      <c r="M142">
        <v>1.0356145000000001E-2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2.3410000000000002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157.267</v>
      </c>
      <c r="AN142">
        <v>3100.2109999999998</v>
      </c>
    </row>
    <row r="143" spans="1:40" x14ac:dyDescent="0.2">
      <c r="A143">
        <v>1869</v>
      </c>
      <c r="B143">
        <v>0.14228123000000001</v>
      </c>
      <c r="C143">
        <v>0.47048521999999998</v>
      </c>
      <c r="D143">
        <v>54.559303</v>
      </c>
      <c r="E143">
        <v>0.48686154999999998</v>
      </c>
      <c r="F143">
        <v>3.7337786999999998</v>
      </c>
      <c r="G143">
        <v>401.00042000000002</v>
      </c>
      <c r="H143">
        <v>70.371742999999995</v>
      </c>
      <c r="I143">
        <v>6.1322171000000001</v>
      </c>
      <c r="J143">
        <v>3.5161712999999999</v>
      </c>
      <c r="K143">
        <v>23.187463000000001</v>
      </c>
      <c r="L143">
        <v>2.3628056000000002</v>
      </c>
      <c r="M143">
        <v>1.0356316000000001E-2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2.3860000000000001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157.267</v>
      </c>
      <c r="AN143">
        <v>3100.2109999999998</v>
      </c>
    </row>
    <row r="144" spans="1:40" x14ac:dyDescent="0.2">
      <c r="A144">
        <v>1870</v>
      </c>
      <c r="B144">
        <v>0.14731051000000001</v>
      </c>
      <c r="C144">
        <v>0.46933398999999998</v>
      </c>
      <c r="D144">
        <v>53.927407000000002</v>
      </c>
      <c r="E144">
        <v>0.48774355000000003</v>
      </c>
      <c r="F144">
        <v>3.8264163</v>
      </c>
      <c r="G144">
        <v>402.01346000000001</v>
      </c>
      <c r="H144">
        <v>70.50958</v>
      </c>
      <c r="I144">
        <v>6.1721396999999998</v>
      </c>
      <c r="J144">
        <v>3.5401410000000002</v>
      </c>
      <c r="K144">
        <v>23.244078999999999</v>
      </c>
      <c r="L144">
        <v>2.3824052</v>
      </c>
      <c r="M144">
        <v>1.0356485E-2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2.452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157.267</v>
      </c>
      <c r="AN144">
        <v>3100.2109999999998</v>
      </c>
    </row>
    <row r="145" spans="1:40" x14ac:dyDescent="0.2">
      <c r="A145">
        <v>1871</v>
      </c>
      <c r="B145">
        <v>0.15633978000000001</v>
      </c>
      <c r="C145">
        <v>0.48732545999999999</v>
      </c>
      <c r="D145">
        <v>56.683869000000001</v>
      </c>
      <c r="E145">
        <v>0.58501628000000006</v>
      </c>
      <c r="F145">
        <v>3.9931681000000001</v>
      </c>
      <c r="G145">
        <v>403.03248000000002</v>
      </c>
      <c r="H145">
        <v>70.653330999999994</v>
      </c>
      <c r="I145">
        <v>6.2171659999999997</v>
      </c>
      <c r="J145">
        <v>3.5624530000000001</v>
      </c>
      <c r="K145">
        <v>23.283843999999998</v>
      </c>
      <c r="L145">
        <v>2.8606677</v>
      </c>
      <c r="M145">
        <v>1.0356891E-2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2.5049999999999999</v>
      </c>
      <c r="AE145">
        <v>0</v>
      </c>
      <c r="AF145">
        <v>0</v>
      </c>
      <c r="AG145">
        <v>0</v>
      </c>
      <c r="AH145">
        <v>0</v>
      </c>
      <c r="AI145">
        <v>0</v>
      </c>
      <c r="AJ145">
        <v>0</v>
      </c>
      <c r="AK145">
        <v>0</v>
      </c>
      <c r="AL145">
        <v>0</v>
      </c>
      <c r="AM145">
        <v>157.267</v>
      </c>
      <c r="AN145">
        <v>3100.2109999999998</v>
      </c>
    </row>
    <row r="146" spans="1:40" x14ac:dyDescent="0.2">
      <c r="A146">
        <v>1872</v>
      </c>
      <c r="B146">
        <v>0.17336905</v>
      </c>
      <c r="C146">
        <v>0.56696435000000001</v>
      </c>
      <c r="D146">
        <v>59.440331</v>
      </c>
      <c r="E146">
        <v>0.66673981000000004</v>
      </c>
      <c r="F146">
        <v>4.1599199000000002</v>
      </c>
      <c r="G146">
        <v>404.05149999999998</v>
      </c>
      <c r="H146">
        <v>70.797082000000003</v>
      </c>
      <c r="I146">
        <v>6.2621924</v>
      </c>
      <c r="J146">
        <v>3.5847650999999998</v>
      </c>
      <c r="K146">
        <v>23.323608</v>
      </c>
      <c r="L146">
        <v>3.2401697</v>
      </c>
      <c r="M146">
        <v>1.0357297E-2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2.5569999999999999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157.267</v>
      </c>
      <c r="AN146">
        <v>3100.2109999999998</v>
      </c>
    </row>
    <row r="147" spans="1:40" x14ac:dyDescent="0.2">
      <c r="A147">
        <v>1873</v>
      </c>
      <c r="B147">
        <v>0.18439832</v>
      </c>
      <c r="C147">
        <v>0.57690132999999999</v>
      </c>
      <c r="D147">
        <v>62.196793</v>
      </c>
      <c r="E147">
        <v>0.69637075999999998</v>
      </c>
      <c r="F147">
        <v>4.3266717000000003</v>
      </c>
      <c r="G147">
        <v>405.07051999999999</v>
      </c>
      <c r="H147">
        <v>70.940833999999995</v>
      </c>
      <c r="I147">
        <v>6.3072188000000002</v>
      </c>
      <c r="J147">
        <v>3.6070771000000001</v>
      </c>
      <c r="K147">
        <v>23.363372999999999</v>
      </c>
      <c r="L147">
        <v>3.4033641000000001</v>
      </c>
      <c r="M147">
        <v>1.0357705E-2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2.61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157.267</v>
      </c>
      <c r="AN147">
        <v>3100.2109999999998</v>
      </c>
    </row>
    <row r="148" spans="1:40" x14ac:dyDescent="0.2">
      <c r="A148">
        <v>1874</v>
      </c>
      <c r="B148">
        <v>0.17442759999999999</v>
      </c>
      <c r="C148">
        <v>0.58328393999999995</v>
      </c>
      <c r="D148">
        <v>64.953254999999999</v>
      </c>
      <c r="E148">
        <v>0.70875030000000006</v>
      </c>
      <c r="F148">
        <v>4.4934234999999996</v>
      </c>
      <c r="G148">
        <v>406.08954</v>
      </c>
      <c r="H148">
        <v>71.084585000000004</v>
      </c>
      <c r="I148">
        <v>6.3522451999999996</v>
      </c>
      <c r="J148">
        <v>3.6293891</v>
      </c>
      <c r="K148">
        <v>23.403137999999998</v>
      </c>
      <c r="L148">
        <v>3.4271557000000001</v>
      </c>
      <c r="M148">
        <v>1.0358111999999999E-2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2.6629999999999998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157.267</v>
      </c>
      <c r="AN148">
        <v>3100.2109999999998</v>
      </c>
    </row>
    <row r="149" spans="1:40" x14ac:dyDescent="0.2">
      <c r="A149">
        <v>1875</v>
      </c>
      <c r="B149">
        <v>0.18845687</v>
      </c>
      <c r="C149">
        <v>0.58996959999999998</v>
      </c>
      <c r="D149">
        <v>67.709716999999998</v>
      </c>
      <c r="E149">
        <v>0.72034341999999996</v>
      </c>
      <c r="F149">
        <v>4.6601752999999997</v>
      </c>
      <c r="G149">
        <v>407.10856000000001</v>
      </c>
      <c r="H149">
        <v>71.228335999999999</v>
      </c>
      <c r="I149">
        <v>6.3972715000000004</v>
      </c>
      <c r="J149">
        <v>3.6517012000000002</v>
      </c>
      <c r="K149">
        <v>23.442902</v>
      </c>
      <c r="L149">
        <v>3.5173084000000001</v>
      </c>
      <c r="M149">
        <v>1.0358519E-2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2.85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157.267</v>
      </c>
      <c r="AN149">
        <v>3100.2109999999998</v>
      </c>
    </row>
    <row r="150" spans="1:40" x14ac:dyDescent="0.2">
      <c r="A150">
        <v>1876</v>
      </c>
      <c r="B150">
        <v>0.19148614</v>
      </c>
      <c r="C150">
        <v>0.59639187000000005</v>
      </c>
      <c r="D150">
        <v>70.466179999999994</v>
      </c>
      <c r="E150">
        <v>0.74524338000000001</v>
      </c>
      <c r="F150">
        <v>4.8269270999999998</v>
      </c>
      <c r="G150">
        <v>408.12758000000002</v>
      </c>
      <c r="H150">
        <v>71.372086999999993</v>
      </c>
      <c r="I150">
        <v>6.4422978999999998</v>
      </c>
      <c r="J150">
        <v>3.6740132000000001</v>
      </c>
      <c r="K150">
        <v>23.482666999999999</v>
      </c>
      <c r="L150">
        <v>3.6375503</v>
      </c>
      <c r="M150">
        <v>1.0358927E-2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2.9889999999999999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157.267</v>
      </c>
      <c r="AN150">
        <v>3100.2109999999998</v>
      </c>
    </row>
    <row r="151" spans="1:40" x14ac:dyDescent="0.2">
      <c r="A151">
        <v>1877</v>
      </c>
      <c r="B151">
        <v>0.19451541</v>
      </c>
      <c r="C151">
        <v>0.60262311999999996</v>
      </c>
      <c r="D151">
        <v>73.222641999999993</v>
      </c>
      <c r="E151">
        <v>0.75633196999999996</v>
      </c>
      <c r="F151">
        <v>4.9936788999999999</v>
      </c>
      <c r="G151">
        <v>409.14659999999998</v>
      </c>
      <c r="H151">
        <v>71.515838000000002</v>
      </c>
      <c r="I151">
        <v>6.4873243</v>
      </c>
      <c r="J151">
        <v>3.6963252999999998</v>
      </c>
      <c r="K151">
        <v>23.522431000000001</v>
      </c>
      <c r="L151">
        <v>3.6958465</v>
      </c>
      <c r="M151">
        <v>1.0359337999999999E-2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3.13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157.267</v>
      </c>
      <c r="AN151">
        <v>3100.2109999999998</v>
      </c>
    </row>
    <row r="152" spans="1:40" x14ac:dyDescent="0.2">
      <c r="A152">
        <v>1878</v>
      </c>
      <c r="B152">
        <v>0.19600000000000001</v>
      </c>
      <c r="C152">
        <v>0.60905069999999994</v>
      </c>
      <c r="D152">
        <v>75.979104000000007</v>
      </c>
      <c r="E152">
        <v>0.76604589999999995</v>
      </c>
      <c r="F152">
        <v>5.1604307</v>
      </c>
      <c r="G152">
        <v>410.16561999999999</v>
      </c>
      <c r="H152">
        <v>71.659588999999997</v>
      </c>
      <c r="I152">
        <v>6.5323507000000003</v>
      </c>
      <c r="J152">
        <v>3.7186373000000001</v>
      </c>
      <c r="K152">
        <v>23.562196</v>
      </c>
      <c r="L152">
        <v>3.7456526000000001</v>
      </c>
      <c r="M152">
        <v>1.0359748E-2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3.2749999999999999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157.267</v>
      </c>
      <c r="AN152">
        <v>3100.2109999999998</v>
      </c>
    </row>
    <row r="153" spans="1:40" x14ac:dyDescent="0.2">
      <c r="A153">
        <v>1879</v>
      </c>
      <c r="B153">
        <v>0.21</v>
      </c>
      <c r="C153">
        <v>0.61534752000000004</v>
      </c>
      <c r="D153">
        <v>78.735566000000006</v>
      </c>
      <c r="E153">
        <v>0.77491118000000003</v>
      </c>
      <c r="F153">
        <v>5.3271825000000002</v>
      </c>
      <c r="G153">
        <v>411.18464</v>
      </c>
      <c r="H153">
        <v>71.803340000000006</v>
      </c>
      <c r="I153">
        <v>6.5773770000000003</v>
      </c>
      <c r="J153">
        <v>3.7409493</v>
      </c>
      <c r="K153">
        <v>23.601959999999998</v>
      </c>
      <c r="L153">
        <v>3.8304098</v>
      </c>
      <c r="M153">
        <v>1.036016E-2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3.3959999999999999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157.267</v>
      </c>
      <c r="AN153">
        <v>3100.2109999999998</v>
      </c>
    </row>
    <row r="154" spans="1:40" x14ac:dyDescent="0.2">
      <c r="A154">
        <v>1880</v>
      </c>
      <c r="B154">
        <v>0.23599999999999999</v>
      </c>
      <c r="C154">
        <v>0.62124316999999996</v>
      </c>
      <c r="D154">
        <v>81.492028000000005</v>
      </c>
      <c r="E154">
        <v>0.78412128999999997</v>
      </c>
      <c r="F154">
        <v>5.4939343000000003</v>
      </c>
      <c r="G154">
        <v>412.20366000000001</v>
      </c>
      <c r="H154">
        <v>71.947091</v>
      </c>
      <c r="I154">
        <v>6.6224033999999996</v>
      </c>
      <c r="J154">
        <v>3.7632614000000002</v>
      </c>
      <c r="K154">
        <v>23.641725000000001</v>
      </c>
      <c r="L154">
        <v>3.9520183000000002</v>
      </c>
      <c r="M154">
        <v>1.0360569E-2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3.573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157.267</v>
      </c>
      <c r="AN154">
        <v>3100.2109999999998</v>
      </c>
    </row>
    <row r="155" spans="1:40" x14ac:dyDescent="0.2">
      <c r="A155">
        <v>1881</v>
      </c>
      <c r="B155">
        <v>0.24299999999999999</v>
      </c>
      <c r="C155">
        <v>0.64887291999999996</v>
      </c>
      <c r="D155">
        <v>84.359460999999996</v>
      </c>
      <c r="E155">
        <v>0.81157847999999999</v>
      </c>
      <c r="F155">
        <v>5.7623214000000003</v>
      </c>
      <c r="G155">
        <v>413.25581</v>
      </c>
      <c r="H155">
        <v>72.099834999999999</v>
      </c>
      <c r="I155">
        <v>6.6759474000000001</v>
      </c>
      <c r="J155">
        <v>3.7925705999999999</v>
      </c>
      <c r="K155">
        <v>23.675442</v>
      </c>
      <c r="L155">
        <v>4.071307</v>
      </c>
      <c r="M155">
        <v>1.0361286000000001E-2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3.726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157.267</v>
      </c>
      <c r="AN155">
        <v>3100.2109999999998</v>
      </c>
    </row>
    <row r="156" spans="1:40" x14ac:dyDescent="0.2">
      <c r="A156">
        <v>1882</v>
      </c>
      <c r="B156">
        <v>0.25600000000000001</v>
      </c>
      <c r="C156">
        <v>0.60466403000000002</v>
      </c>
      <c r="D156">
        <v>87.226893000000004</v>
      </c>
      <c r="E156">
        <v>0.78526034</v>
      </c>
      <c r="F156">
        <v>6.0307085000000002</v>
      </c>
      <c r="G156">
        <v>414.30795000000001</v>
      </c>
      <c r="H156">
        <v>72.252578999999997</v>
      </c>
      <c r="I156">
        <v>6.7294913000000003</v>
      </c>
      <c r="J156">
        <v>3.8218798</v>
      </c>
      <c r="K156">
        <v>23.709157999999999</v>
      </c>
      <c r="L156">
        <v>4.0198710999999996</v>
      </c>
      <c r="M156">
        <v>1.0362003E-2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3.883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157.267</v>
      </c>
      <c r="AN156">
        <v>3100.2109999999998</v>
      </c>
    </row>
    <row r="157" spans="1:40" x14ac:dyDescent="0.2">
      <c r="A157">
        <v>1883</v>
      </c>
      <c r="B157">
        <v>0.27200000000000002</v>
      </c>
      <c r="C157">
        <v>0.60851761999999998</v>
      </c>
      <c r="D157">
        <v>90.094325999999995</v>
      </c>
      <c r="E157">
        <v>0.79255606999999995</v>
      </c>
      <c r="F157">
        <v>6.2990955</v>
      </c>
      <c r="G157">
        <v>415.36009999999999</v>
      </c>
      <c r="H157">
        <v>72.405322999999996</v>
      </c>
      <c r="I157">
        <v>6.7830352999999999</v>
      </c>
      <c r="J157">
        <v>3.8511890000000002</v>
      </c>
      <c r="K157">
        <v>23.742875000000002</v>
      </c>
      <c r="L157">
        <v>4.0985326000000004</v>
      </c>
      <c r="M157">
        <v>1.0362720000000001E-2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4.0430000000000001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157.267</v>
      </c>
      <c r="AN157">
        <v>3100.2109999999998</v>
      </c>
    </row>
    <row r="158" spans="1:40" x14ac:dyDescent="0.2">
      <c r="A158">
        <v>1884</v>
      </c>
      <c r="B158">
        <v>0.27500000000000002</v>
      </c>
      <c r="C158">
        <v>0.61212774999999997</v>
      </c>
      <c r="D158">
        <v>92.961758000000003</v>
      </c>
      <c r="E158">
        <v>0.79875050000000003</v>
      </c>
      <c r="F158">
        <v>6.5674825999999999</v>
      </c>
      <c r="G158">
        <v>416.41224999999997</v>
      </c>
      <c r="H158">
        <v>72.558066999999994</v>
      </c>
      <c r="I158">
        <v>6.8365793000000004</v>
      </c>
      <c r="J158">
        <v>3.8804981999999999</v>
      </c>
      <c r="K158">
        <v>23.776592000000001</v>
      </c>
      <c r="L158">
        <v>4.1333434999999996</v>
      </c>
      <c r="M158">
        <v>1.0363440999999999E-2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4.2329999999999997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157.267</v>
      </c>
      <c r="AN158">
        <v>3100.2109999999998</v>
      </c>
    </row>
    <row r="159" spans="1:40" x14ac:dyDescent="0.2">
      <c r="A159">
        <v>1885</v>
      </c>
      <c r="B159">
        <v>0.27699998999999997</v>
      </c>
      <c r="C159">
        <v>0.61523611</v>
      </c>
      <c r="D159">
        <v>95.829190999999994</v>
      </c>
      <c r="E159">
        <v>0.80453383000000001</v>
      </c>
      <c r="F159">
        <v>6.8358695999999997</v>
      </c>
      <c r="G159">
        <v>417.46438999999998</v>
      </c>
      <c r="H159">
        <v>72.710811000000007</v>
      </c>
      <c r="I159">
        <v>6.8901231999999997</v>
      </c>
      <c r="J159">
        <v>3.9098074</v>
      </c>
      <c r="K159">
        <v>23.810309</v>
      </c>
      <c r="L159">
        <v>4.1646147999999998</v>
      </c>
      <c r="M159">
        <v>1.0364164E-2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4.4269999999999996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157.267</v>
      </c>
      <c r="AN159">
        <v>3100.2109999999998</v>
      </c>
    </row>
    <row r="160" spans="1:40" x14ac:dyDescent="0.2">
      <c r="A160">
        <v>1886</v>
      </c>
      <c r="B160">
        <v>0.28099998999999998</v>
      </c>
      <c r="C160">
        <v>0.61714413000000001</v>
      </c>
      <c r="D160">
        <v>98.696624</v>
      </c>
      <c r="E160">
        <v>0.82619361000000002</v>
      </c>
      <c r="F160">
        <v>7.1042566999999996</v>
      </c>
      <c r="G160">
        <v>418.51654000000002</v>
      </c>
      <c r="H160">
        <v>72.863555000000005</v>
      </c>
      <c r="I160">
        <v>6.9436672000000002</v>
      </c>
      <c r="J160">
        <v>3.9391166000000002</v>
      </c>
      <c r="K160">
        <v>23.844025999999999</v>
      </c>
      <c r="L160">
        <v>4.2758915999999996</v>
      </c>
      <c r="M160">
        <v>1.0364884E-2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4.625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157.267</v>
      </c>
      <c r="AN160">
        <v>3100.2109999999998</v>
      </c>
    </row>
    <row r="161" spans="1:40" x14ac:dyDescent="0.2">
      <c r="A161">
        <v>1887</v>
      </c>
      <c r="B161">
        <v>0.29499999999999998</v>
      </c>
      <c r="C161">
        <v>0.61616314000000005</v>
      </c>
      <c r="D161">
        <v>101.56406</v>
      </c>
      <c r="E161">
        <v>0.83219646999999997</v>
      </c>
      <c r="F161">
        <v>7.3726437999999996</v>
      </c>
      <c r="G161">
        <v>419.56869</v>
      </c>
      <c r="H161">
        <v>73.016299000000004</v>
      </c>
      <c r="I161">
        <v>6.9972111999999997</v>
      </c>
      <c r="J161">
        <v>3.9684257999999999</v>
      </c>
      <c r="K161">
        <v>23.877742000000001</v>
      </c>
      <c r="L161">
        <v>4.3531779999999998</v>
      </c>
      <c r="M161">
        <v>1.0365604E-2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4.827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157.267</v>
      </c>
      <c r="AN161">
        <v>3100.2109999999998</v>
      </c>
    </row>
    <row r="162" spans="1:40" x14ac:dyDescent="0.2">
      <c r="A162">
        <v>1888</v>
      </c>
      <c r="B162">
        <v>0.32699999000000002</v>
      </c>
      <c r="C162">
        <v>0.61473356000000001</v>
      </c>
      <c r="D162">
        <v>104.43149</v>
      </c>
      <c r="E162">
        <v>0.83705812000000002</v>
      </c>
      <c r="F162">
        <v>7.6410308000000002</v>
      </c>
      <c r="G162">
        <v>420.62083000000001</v>
      </c>
      <c r="H162">
        <v>73.169043000000002</v>
      </c>
      <c r="I162">
        <v>7.0507550999999999</v>
      </c>
      <c r="J162">
        <v>3.997735</v>
      </c>
      <c r="K162">
        <v>23.911459000000001</v>
      </c>
      <c r="L162">
        <v>4.4748697999999996</v>
      </c>
      <c r="M162">
        <v>1.0366324E-2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5.0330000000000004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157.267</v>
      </c>
      <c r="AN162">
        <v>3100.2109999999998</v>
      </c>
    </row>
    <row r="163" spans="1:40" x14ac:dyDescent="0.2">
      <c r="A163">
        <v>1889</v>
      </c>
      <c r="B163">
        <v>0.32699999000000002</v>
      </c>
      <c r="C163">
        <v>0.61320019999999997</v>
      </c>
      <c r="D163">
        <v>107.29892</v>
      </c>
      <c r="E163">
        <v>0.84143986999999998</v>
      </c>
      <c r="F163">
        <v>7.9094179000000002</v>
      </c>
      <c r="G163">
        <v>421.67298</v>
      </c>
      <c r="H163">
        <v>73.321787</v>
      </c>
      <c r="I163">
        <v>7.1042991000000004</v>
      </c>
      <c r="J163">
        <v>4.0270443</v>
      </c>
      <c r="K163">
        <v>23.945176</v>
      </c>
      <c r="L163">
        <v>4.4984219999999997</v>
      </c>
      <c r="M163">
        <v>1.0367045E-2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5.27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157.267</v>
      </c>
      <c r="AN163">
        <v>3100.2109999999998</v>
      </c>
    </row>
    <row r="164" spans="1:40" x14ac:dyDescent="0.2">
      <c r="A164">
        <v>1890</v>
      </c>
      <c r="B164">
        <v>0.35599998999999999</v>
      </c>
      <c r="C164">
        <v>0.61175411999999996</v>
      </c>
      <c r="D164">
        <v>110.16634999999999</v>
      </c>
      <c r="E164">
        <v>0.84552548000000005</v>
      </c>
      <c r="F164">
        <v>8.1778048999999999</v>
      </c>
      <c r="G164">
        <v>422.72512999999998</v>
      </c>
      <c r="H164">
        <v>73.474530999999999</v>
      </c>
      <c r="I164">
        <v>7.1578431</v>
      </c>
      <c r="J164">
        <v>4.0563535000000002</v>
      </c>
      <c r="K164">
        <v>23.978892999999999</v>
      </c>
      <c r="L164">
        <v>4.6037011000000003</v>
      </c>
      <c r="M164">
        <v>1.0367767E-2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5.4850000000000003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157.267</v>
      </c>
      <c r="AN164">
        <v>3100.2109999999998</v>
      </c>
    </row>
    <row r="165" spans="1:40" x14ac:dyDescent="0.2">
      <c r="A165">
        <v>1891</v>
      </c>
      <c r="B165">
        <v>0.37199999</v>
      </c>
      <c r="C165">
        <v>0.61024855</v>
      </c>
      <c r="D165">
        <v>111.52361999999999</v>
      </c>
      <c r="E165">
        <v>0.85098169000000001</v>
      </c>
      <c r="F165">
        <v>8.5673727999999993</v>
      </c>
      <c r="G165">
        <v>424.29311999999999</v>
      </c>
      <c r="H165">
        <v>73.700338000000002</v>
      </c>
      <c r="I165">
        <v>7.2358631999999998</v>
      </c>
      <c r="J165">
        <v>4.0882845000000003</v>
      </c>
      <c r="K165">
        <v>24.011375000000001</v>
      </c>
      <c r="L165">
        <v>4.6830724999999997</v>
      </c>
      <c r="M165">
        <v>1.0368723999999999E-2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5.7309999999999999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157.267</v>
      </c>
      <c r="AN165">
        <v>3100.2109999999998</v>
      </c>
    </row>
    <row r="166" spans="1:40" x14ac:dyDescent="0.2">
      <c r="A166">
        <v>1892</v>
      </c>
      <c r="B166">
        <v>0.37399999</v>
      </c>
      <c r="C166">
        <v>0.62319119000000001</v>
      </c>
      <c r="D166">
        <v>112.88088999999999</v>
      </c>
      <c r="E166">
        <v>0.85741997000000003</v>
      </c>
      <c r="F166">
        <v>8.9569407000000005</v>
      </c>
      <c r="G166">
        <v>425.86111</v>
      </c>
      <c r="H166">
        <v>73.926145000000005</v>
      </c>
      <c r="I166">
        <v>7.3138832999999996</v>
      </c>
      <c r="J166">
        <v>4.1202154000000002</v>
      </c>
      <c r="K166">
        <v>24.043856999999999</v>
      </c>
      <c r="L166">
        <v>4.7551636999999998</v>
      </c>
      <c r="M166">
        <v>1.0369679999999999E-2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6.01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157.267</v>
      </c>
      <c r="AN166">
        <v>3100.2109999999998</v>
      </c>
    </row>
    <row r="167" spans="1:40" x14ac:dyDescent="0.2">
      <c r="A167">
        <v>1893</v>
      </c>
      <c r="B167">
        <v>0.36999999</v>
      </c>
      <c r="C167">
        <v>0.62440331000000004</v>
      </c>
      <c r="D167">
        <v>114.23815999999999</v>
      </c>
      <c r="E167">
        <v>0.86475824000000001</v>
      </c>
      <c r="F167">
        <v>9.3465085999999999</v>
      </c>
      <c r="G167">
        <v>427.42910999999998</v>
      </c>
      <c r="H167">
        <v>74.151953000000006</v>
      </c>
      <c r="I167">
        <v>7.3919034999999997</v>
      </c>
      <c r="J167">
        <v>4.1521464000000003</v>
      </c>
      <c r="K167">
        <v>24.076339000000001</v>
      </c>
      <c r="L167">
        <v>4.8217407999999997</v>
      </c>
      <c r="M167">
        <v>1.0370641E-2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6.2670000000000003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157.267</v>
      </c>
      <c r="AN167">
        <v>3100.2109999999998</v>
      </c>
    </row>
    <row r="168" spans="1:40" x14ac:dyDescent="0.2">
      <c r="A168">
        <v>1894</v>
      </c>
      <c r="B168">
        <v>0.38299999000000001</v>
      </c>
      <c r="C168">
        <v>0.64036718999999998</v>
      </c>
      <c r="D168">
        <v>115.59542999999999</v>
      </c>
      <c r="E168">
        <v>0.87294486999999998</v>
      </c>
      <c r="F168">
        <v>9.7360764999999994</v>
      </c>
      <c r="G168">
        <v>428.99709999999999</v>
      </c>
      <c r="H168">
        <v>74.377759999999995</v>
      </c>
      <c r="I168">
        <v>7.4699236000000004</v>
      </c>
      <c r="J168">
        <v>4.1840773999999996</v>
      </c>
      <c r="K168">
        <v>24.108820999999999</v>
      </c>
      <c r="L168">
        <v>4.8845701999999998</v>
      </c>
      <c r="M168">
        <v>1.0371602000000001E-2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6.5289999999999999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157.267</v>
      </c>
      <c r="AN168">
        <v>3100.2109999999998</v>
      </c>
    </row>
    <row r="169" spans="1:40" x14ac:dyDescent="0.2">
      <c r="A169">
        <v>1895</v>
      </c>
      <c r="B169">
        <v>0.40599998999999998</v>
      </c>
      <c r="C169">
        <v>0.64441851000000006</v>
      </c>
      <c r="D169">
        <v>116.95269999999999</v>
      </c>
      <c r="E169">
        <v>0.88188195000000003</v>
      </c>
      <c r="F169">
        <v>10.125643999999999</v>
      </c>
      <c r="G169">
        <v>430.56509</v>
      </c>
      <c r="H169">
        <v>74.603566999999998</v>
      </c>
      <c r="I169">
        <v>7.5479437000000003</v>
      </c>
      <c r="J169">
        <v>4.2160083999999998</v>
      </c>
      <c r="K169">
        <v>24.141303000000001</v>
      </c>
      <c r="L169">
        <v>4.9454181000000004</v>
      </c>
      <c r="M169">
        <v>1.0372559999999999E-2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6.8239999999999998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157.267</v>
      </c>
      <c r="AN169">
        <v>3100.2109999999998</v>
      </c>
    </row>
    <row r="170" spans="1:40" x14ac:dyDescent="0.2">
      <c r="A170">
        <v>1896</v>
      </c>
      <c r="B170">
        <v>0.41899998999999999</v>
      </c>
      <c r="C170">
        <v>0.64627840000000003</v>
      </c>
      <c r="D170">
        <v>118.30997000000001</v>
      </c>
      <c r="E170">
        <v>0.89141802000000003</v>
      </c>
      <c r="F170">
        <v>10.515212</v>
      </c>
      <c r="G170">
        <v>432.13308999999998</v>
      </c>
      <c r="H170">
        <v>74.829374000000001</v>
      </c>
      <c r="I170">
        <v>7.6259638000000001</v>
      </c>
      <c r="J170">
        <v>4.2479393999999999</v>
      </c>
      <c r="K170">
        <v>24.173784999999999</v>
      </c>
      <c r="L170">
        <v>5.0060509</v>
      </c>
      <c r="M170">
        <v>1.0373515999999999E-2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7.1509999999999998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157.267</v>
      </c>
      <c r="AN170">
        <v>3100.2109999999998</v>
      </c>
    </row>
    <row r="171" spans="1:40" x14ac:dyDescent="0.2">
      <c r="A171">
        <v>1897</v>
      </c>
      <c r="B171">
        <v>0.43999999000000001</v>
      </c>
      <c r="C171">
        <v>0.64956411999999997</v>
      </c>
      <c r="D171">
        <v>119.66724000000001</v>
      </c>
      <c r="E171">
        <v>0.90140156999999999</v>
      </c>
      <c r="F171">
        <v>10.904780000000001</v>
      </c>
      <c r="G171">
        <v>433.70107999999999</v>
      </c>
      <c r="H171">
        <v>75.055181000000005</v>
      </c>
      <c r="I171">
        <v>7.7039840000000002</v>
      </c>
      <c r="J171">
        <v>4.2798704000000001</v>
      </c>
      <c r="K171">
        <v>24.206267</v>
      </c>
      <c r="L171">
        <v>5.0682346999999996</v>
      </c>
      <c r="M171">
        <v>1.0374477E-2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7.4320000000000004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157.267</v>
      </c>
      <c r="AN171">
        <v>3100.2109999999998</v>
      </c>
    </row>
    <row r="172" spans="1:40" x14ac:dyDescent="0.2">
      <c r="A172">
        <v>1898</v>
      </c>
      <c r="B172">
        <v>0.46499998999999997</v>
      </c>
      <c r="C172">
        <v>0.65100097999999995</v>
      </c>
      <c r="D172">
        <v>121.02451000000001</v>
      </c>
      <c r="E172">
        <v>0.91168110999999996</v>
      </c>
      <c r="F172">
        <v>11.294347999999999</v>
      </c>
      <c r="G172">
        <v>435.26907</v>
      </c>
      <c r="H172">
        <v>75.280989000000005</v>
      </c>
      <c r="I172">
        <v>7.7820041</v>
      </c>
      <c r="J172">
        <v>4.3118014000000002</v>
      </c>
      <c r="K172">
        <v>24.238748999999999</v>
      </c>
      <c r="L172">
        <v>5.1337358999999996</v>
      </c>
      <c r="M172">
        <v>1.0375435000000001E-2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7.798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157.267</v>
      </c>
      <c r="AN172">
        <v>3100.2109999999998</v>
      </c>
    </row>
    <row r="173" spans="1:40" x14ac:dyDescent="0.2">
      <c r="A173">
        <v>1899</v>
      </c>
      <c r="B173">
        <v>0.50699998999999996</v>
      </c>
      <c r="C173">
        <v>0.65220445999999999</v>
      </c>
      <c r="D173">
        <v>122.38178000000001</v>
      </c>
      <c r="E173">
        <v>0.92210515000000004</v>
      </c>
      <c r="F173">
        <v>11.683916</v>
      </c>
      <c r="G173">
        <v>436.83706999999998</v>
      </c>
      <c r="H173">
        <v>75.506795999999994</v>
      </c>
      <c r="I173">
        <v>7.8600241999999998</v>
      </c>
      <c r="J173">
        <v>4.3437324000000004</v>
      </c>
      <c r="K173">
        <v>24.271232000000001</v>
      </c>
      <c r="L173">
        <v>5.2043207999999996</v>
      </c>
      <c r="M173">
        <v>1.0376392999999999E-2</v>
      </c>
      <c r="N173">
        <v>0.95911884999999997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8.1189999999999998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157.267</v>
      </c>
      <c r="AN173">
        <v>3100.2109999999998</v>
      </c>
    </row>
    <row r="174" spans="1:40" x14ac:dyDescent="0.2">
      <c r="A174">
        <v>1900</v>
      </c>
      <c r="B174">
        <v>0.53399998999999998</v>
      </c>
      <c r="C174">
        <v>0.65320628000000003</v>
      </c>
      <c r="D174">
        <v>123.73905000000001</v>
      </c>
      <c r="E174">
        <v>0.93252219999999997</v>
      </c>
      <c r="F174">
        <v>12.073484000000001</v>
      </c>
      <c r="G174">
        <v>438.40505999999999</v>
      </c>
      <c r="H174">
        <v>75.732602999999997</v>
      </c>
      <c r="I174">
        <v>7.9380442999999996</v>
      </c>
      <c r="J174">
        <v>4.3756633000000003</v>
      </c>
      <c r="K174">
        <v>24.303713999999999</v>
      </c>
      <c r="L174">
        <v>5.2817555</v>
      </c>
      <c r="M174">
        <v>1.0377345E-2</v>
      </c>
      <c r="N174">
        <v>5.0575847E-2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8.4730000000000008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157.267</v>
      </c>
      <c r="AN174">
        <v>3100.2109999999998</v>
      </c>
    </row>
    <row r="175" spans="1:40" x14ac:dyDescent="0.2">
      <c r="A175">
        <v>1901</v>
      </c>
      <c r="B175">
        <v>0.55199999</v>
      </c>
      <c r="C175">
        <v>0.70294318</v>
      </c>
      <c r="D175">
        <v>124.8415</v>
      </c>
      <c r="E175">
        <v>0.94466689999999998</v>
      </c>
      <c r="F175">
        <v>12.62988</v>
      </c>
      <c r="G175">
        <v>439.89156000000003</v>
      </c>
      <c r="H175">
        <v>75.920477000000005</v>
      </c>
      <c r="I175">
        <v>8.0441379000000008</v>
      </c>
      <c r="J175">
        <v>4.4173849000000001</v>
      </c>
      <c r="K175">
        <v>24.336514999999999</v>
      </c>
      <c r="L175">
        <v>5.3685634000000002</v>
      </c>
      <c r="M175">
        <v>1.0379723E-2</v>
      </c>
      <c r="N175">
        <v>5.3237732000000003E-2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8.5920000000000005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157.267</v>
      </c>
      <c r="AN175">
        <v>3100.2109999999998</v>
      </c>
    </row>
    <row r="176" spans="1:40" x14ac:dyDescent="0.2">
      <c r="A176">
        <v>1902</v>
      </c>
      <c r="B176">
        <v>0.56599999000000001</v>
      </c>
      <c r="C176">
        <v>0.70297363999999996</v>
      </c>
      <c r="D176">
        <v>125.94396</v>
      </c>
      <c r="E176">
        <v>0.95993065</v>
      </c>
      <c r="F176">
        <v>13.186275</v>
      </c>
      <c r="G176">
        <v>441.37806</v>
      </c>
      <c r="H176">
        <v>76.108350999999999</v>
      </c>
      <c r="I176">
        <v>8.1502315000000003</v>
      </c>
      <c r="J176">
        <v>4.4591063999999996</v>
      </c>
      <c r="K176">
        <v>24.369316000000001</v>
      </c>
      <c r="L176">
        <v>5.4646651999999998</v>
      </c>
      <c r="M176">
        <v>1.03821E-2</v>
      </c>
      <c r="N176">
        <v>5.6039719000000002E-2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8.7620000000000005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157.267</v>
      </c>
      <c r="AN176">
        <v>3100.2109999999998</v>
      </c>
    </row>
    <row r="177" spans="1:40" x14ac:dyDescent="0.2">
      <c r="A177">
        <v>1903</v>
      </c>
      <c r="B177">
        <v>0.61699999000000005</v>
      </c>
      <c r="C177">
        <v>0.72667095999999998</v>
      </c>
      <c r="D177">
        <v>127.04642</v>
      </c>
      <c r="E177">
        <v>0.97764708</v>
      </c>
      <c r="F177">
        <v>13.742671</v>
      </c>
      <c r="G177">
        <v>442.86455999999998</v>
      </c>
      <c r="H177">
        <v>76.296223999999995</v>
      </c>
      <c r="I177">
        <v>8.2563250999999998</v>
      </c>
      <c r="J177">
        <v>4.5008280000000003</v>
      </c>
      <c r="K177">
        <v>24.402117000000001</v>
      </c>
      <c r="L177">
        <v>5.5679233000000004</v>
      </c>
      <c r="M177">
        <v>1.0384475000000001E-2</v>
      </c>
      <c r="N177">
        <v>5.8989176999999997E-2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8.9060000000000006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157.267</v>
      </c>
      <c r="AN177">
        <v>3100.2109999999998</v>
      </c>
    </row>
    <row r="178" spans="1:40" x14ac:dyDescent="0.2">
      <c r="A178">
        <v>1904</v>
      </c>
      <c r="B178">
        <v>0.62399998999999995</v>
      </c>
      <c r="C178">
        <v>0.74829323999999997</v>
      </c>
      <c r="D178">
        <v>128.14886999999999</v>
      </c>
      <c r="E178">
        <v>0.99722904000000001</v>
      </c>
      <c r="F178">
        <v>14.299067000000001</v>
      </c>
      <c r="G178">
        <v>444.35106000000002</v>
      </c>
      <c r="H178">
        <v>76.484098000000003</v>
      </c>
      <c r="I178">
        <v>8.3624186999999992</v>
      </c>
      <c r="J178">
        <v>4.5425494999999998</v>
      </c>
      <c r="K178">
        <v>24.434918</v>
      </c>
      <c r="L178">
        <v>5.6762002000000003</v>
      </c>
      <c r="M178">
        <v>1.038685E-2</v>
      </c>
      <c r="N178">
        <v>6.2093873000000001E-2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9.1020000000000003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157.267</v>
      </c>
      <c r="AN178">
        <v>3100.2109999999998</v>
      </c>
    </row>
    <row r="179" spans="1:40" x14ac:dyDescent="0.2">
      <c r="A179">
        <v>1905</v>
      </c>
      <c r="B179">
        <v>0.66299998999999998</v>
      </c>
      <c r="C179">
        <v>0.76981520999999997</v>
      </c>
      <c r="D179">
        <v>129.25133</v>
      </c>
      <c r="E179">
        <v>1.0181293</v>
      </c>
      <c r="F179">
        <v>14.855463</v>
      </c>
      <c r="G179">
        <v>445.83756</v>
      </c>
      <c r="H179">
        <v>76.671971999999997</v>
      </c>
      <c r="I179">
        <v>8.4685123000000004</v>
      </c>
      <c r="J179">
        <v>4.5842710999999996</v>
      </c>
      <c r="K179">
        <v>24.467718999999999</v>
      </c>
      <c r="L179">
        <v>5.7873583999999996</v>
      </c>
      <c r="M179">
        <v>1.0389226999999999E-2</v>
      </c>
      <c r="N179">
        <v>6.5361969000000006E-2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9.6229999999999993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157.267</v>
      </c>
      <c r="AN179">
        <v>3100.2109999999998</v>
      </c>
    </row>
    <row r="180" spans="1:40" x14ac:dyDescent="0.2">
      <c r="A180">
        <v>1906</v>
      </c>
      <c r="B180">
        <v>0.70699999000000002</v>
      </c>
      <c r="C180">
        <v>0.79653384000000005</v>
      </c>
      <c r="D180">
        <v>130.35378</v>
      </c>
      <c r="E180">
        <v>1.0397413</v>
      </c>
      <c r="F180">
        <v>15.411858000000001</v>
      </c>
      <c r="G180">
        <v>447.32405999999997</v>
      </c>
      <c r="H180">
        <v>76.859846000000005</v>
      </c>
      <c r="I180">
        <v>8.5746058999999999</v>
      </c>
      <c r="J180">
        <v>4.6259926</v>
      </c>
      <c r="K180">
        <v>24.500520000000002</v>
      </c>
      <c r="L180">
        <v>5.8992602999999999</v>
      </c>
      <c r="M180">
        <v>1.0391604E-2</v>
      </c>
      <c r="N180">
        <v>6.8802075000000004E-2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12.093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157.267</v>
      </c>
      <c r="AN180">
        <v>3100.2109999999998</v>
      </c>
    </row>
    <row r="181" spans="1:40" x14ac:dyDescent="0.2">
      <c r="A181">
        <v>1907</v>
      </c>
      <c r="B181">
        <v>0.78399998999999998</v>
      </c>
      <c r="C181">
        <v>0.80376274000000003</v>
      </c>
      <c r="D181">
        <v>131.45624000000001</v>
      </c>
      <c r="E181">
        <v>1.0614585999999999</v>
      </c>
      <c r="F181">
        <v>15.968254</v>
      </c>
      <c r="G181">
        <v>448.81056000000001</v>
      </c>
      <c r="H181">
        <v>77.047719999999998</v>
      </c>
      <c r="I181">
        <v>8.6806994999999993</v>
      </c>
      <c r="J181">
        <v>4.6677141999999998</v>
      </c>
      <c r="K181">
        <v>24.533321000000001</v>
      </c>
      <c r="L181">
        <v>6.0097684999999998</v>
      </c>
      <c r="M181">
        <v>1.0393983000000001E-2</v>
      </c>
      <c r="N181">
        <v>7.2423235000000002E-2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12.363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157.267</v>
      </c>
      <c r="AN181">
        <v>3100.2109999999998</v>
      </c>
    </row>
    <row r="182" spans="1:40" x14ac:dyDescent="0.2">
      <c r="A182">
        <v>1908</v>
      </c>
      <c r="B182">
        <v>0.74999998999999995</v>
      </c>
      <c r="C182">
        <v>0.81141277999999994</v>
      </c>
      <c r="D182">
        <v>132.55869999999999</v>
      </c>
      <c r="E182">
        <v>1.0826746</v>
      </c>
      <c r="F182">
        <v>16.524650000000001</v>
      </c>
      <c r="G182">
        <v>450.29705999999999</v>
      </c>
      <c r="H182">
        <v>77.235592999999994</v>
      </c>
      <c r="I182">
        <v>8.7867931000000006</v>
      </c>
      <c r="J182">
        <v>4.7094357000000002</v>
      </c>
      <c r="K182">
        <v>24.566122</v>
      </c>
      <c r="L182">
        <v>6.1167454000000001</v>
      </c>
      <c r="M182">
        <v>1.0396358E-2</v>
      </c>
      <c r="N182">
        <v>7.6234986000000005E-2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12.632999999999999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157.267</v>
      </c>
      <c r="AN182">
        <v>3100.2109999999998</v>
      </c>
    </row>
    <row r="183" spans="1:40" x14ac:dyDescent="0.2">
      <c r="A183">
        <v>1909</v>
      </c>
      <c r="B183">
        <v>0.78499998999999998</v>
      </c>
      <c r="C183">
        <v>0.81737806999999996</v>
      </c>
      <c r="D183">
        <v>133.66114999999999</v>
      </c>
      <c r="E183">
        <v>1.1027829</v>
      </c>
      <c r="F183">
        <v>17.081045</v>
      </c>
      <c r="G183">
        <v>451.78356000000002</v>
      </c>
      <c r="H183">
        <v>77.423467000000002</v>
      </c>
      <c r="I183">
        <v>8.8928867</v>
      </c>
      <c r="J183">
        <v>4.7511573</v>
      </c>
      <c r="K183">
        <v>24.598922999999999</v>
      </c>
      <c r="L183">
        <v>6.2180533999999996</v>
      </c>
      <c r="M183">
        <v>1.0398734999999999E-2</v>
      </c>
      <c r="N183">
        <v>8.0247351999999994E-2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12.903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157.267</v>
      </c>
      <c r="AN183">
        <v>3100.2109999999998</v>
      </c>
    </row>
    <row r="184" spans="1:40" x14ac:dyDescent="0.2">
      <c r="A184">
        <v>1910</v>
      </c>
      <c r="B184">
        <v>0.81899999000000001</v>
      </c>
      <c r="C184">
        <v>0.82198168999999999</v>
      </c>
      <c r="D184">
        <v>134.76361</v>
      </c>
      <c r="E184">
        <v>1.1211770000000001</v>
      </c>
      <c r="F184">
        <v>17.637440999999999</v>
      </c>
      <c r="G184">
        <v>453.27006</v>
      </c>
      <c r="H184">
        <v>77.611340999999996</v>
      </c>
      <c r="I184">
        <v>8.9989802999999995</v>
      </c>
      <c r="J184">
        <v>4.7928788000000004</v>
      </c>
      <c r="K184">
        <v>24.631723999999998</v>
      </c>
      <c r="L184">
        <v>6.3115551999999999</v>
      </c>
      <c r="M184">
        <v>1.0401115000000001E-2</v>
      </c>
      <c r="N184">
        <v>8.4470898000000003E-2</v>
      </c>
      <c r="O184">
        <v>0</v>
      </c>
      <c r="P184">
        <v>0</v>
      </c>
      <c r="Q184">
        <v>0</v>
      </c>
      <c r="R184">
        <v>0</v>
      </c>
      <c r="S184">
        <v>0</v>
      </c>
      <c r="T184">
        <v>0</v>
      </c>
      <c r="U184">
        <v>0</v>
      </c>
      <c r="V184">
        <v>0</v>
      </c>
      <c r="W184">
        <v>0</v>
      </c>
      <c r="X184">
        <v>0</v>
      </c>
      <c r="Y184">
        <v>0</v>
      </c>
      <c r="Z184">
        <v>0</v>
      </c>
      <c r="AA184">
        <v>0</v>
      </c>
      <c r="AB184">
        <v>0</v>
      </c>
      <c r="AC184">
        <v>0</v>
      </c>
      <c r="AD184">
        <v>13.146000000000001</v>
      </c>
      <c r="AE184">
        <v>0</v>
      </c>
      <c r="AF184">
        <v>0</v>
      </c>
      <c r="AG184">
        <v>0</v>
      </c>
      <c r="AH184">
        <v>0</v>
      </c>
      <c r="AI184">
        <v>0</v>
      </c>
      <c r="AJ184">
        <v>0</v>
      </c>
      <c r="AK184">
        <v>0</v>
      </c>
      <c r="AL184">
        <v>0</v>
      </c>
      <c r="AM184">
        <v>157.267</v>
      </c>
      <c r="AN184">
        <v>3100.2109999999998</v>
      </c>
    </row>
    <row r="185" spans="1:40" x14ac:dyDescent="0.2">
      <c r="A185">
        <v>1911</v>
      </c>
      <c r="B185">
        <v>0.83599999000000003</v>
      </c>
      <c r="C185">
        <v>0.77889405</v>
      </c>
      <c r="D185">
        <v>135.96942999999999</v>
      </c>
      <c r="E185">
        <v>1.1389722</v>
      </c>
      <c r="F185">
        <v>17.821422999999999</v>
      </c>
      <c r="G185">
        <v>451.75965000000002</v>
      </c>
      <c r="H185">
        <v>77.272724999999994</v>
      </c>
      <c r="I185">
        <v>9.0569588000000003</v>
      </c>
      <c r="J185">
        <v>4.7949516000000001</v>
      </c>
      <c r="K185">
        <v>24.427454000000001</v>
      </c>
      <c r="L185">
        <v>6.3975596000000001</v>
      </c>
      <c r="M185">
        <v>1.0406393999999999E-2</v>
      </c>
      <c r="N185">
        <v>8.8916732999999998E-2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14.007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157.267</v>
      </c>
      <c r="AN185">
        <v>3100.2109999999998</v>
      </c>
    </row>
    <row r="186" spans="1:40" x14ac:dyDescent="0.2">
      <c r="A186">
        <v>1912</v>
      </c>
      <c r="B186">
        <v>0.87899998999999995</v>
      </c>
      <c r="C186">
        <v>0.74784843999999995</v>
      </c>
      <c r="D186">
        <v>137.17525000000001</v>
      </c>
      <c r="E186">
        <v>1.1575595999999999</v>
      </c>
      <c r="F186">
        <v>18.005405</v>
      </c>
      <c r="G186">
        <v>450.24925000000002</v>
      </c>
      <c r="H186">
        <v>76.934109000000007</v>
      </c>
      <c r="I186">
        <v>9.1149372999999994</v>
      </c>
      <c r="J186">
        <v>4.7970243999999997</v>
      </c>
      <c r="K186">
        <v>24.223184</v>
      </c>
      <c r="L186">
        <v>6.4786614</v>
      </c>
      <c r="M186">
        <v>1.0411672E-2</v>
      </c>
      <c r="N186">
        <v>9.3596562999999994E-2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19.895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157.267</v>
      </c>
      <c r="AN186">
        <v>3100.2109999999998</v>
      </c>
    </row>
    <row r="187" spans="1:40" x14ac:dyDescent="0.2">
      <c r="A187">
        <v>1913</v>
      </c>
      <c r="B187">
        <v>0.94299999000000001</v>
      </c>
      <c r="C187">
        <v>0.72297977000000002</v>
      </c>
      <c r="D187">
        <v>138.38106999999999</v>
      </c>
      <c r="E187">
        <v>1.1767464000000001</v>
      </c>
      <c r="F187">
        <v>18.189388000000001</v>
      </c>
      <c r="G187">
        <v>448.73883999999998</v>
      </c>
      <c r="H187">
        <v>76.595491999999993</v>
      </c>
      <c r="I187">
        <v>9.1729158999999996</v>
      </c>
      <c r="J187">
        <v>4.7990972000000003</v>
      </c>
      <c r="K187">
        <v>24.018913999999999</v>
      </c>
      <c r="L187">
        <v>6.5561518000000003</v>
      </c>
      <c r="M187">
        <v>1.0416951000000001E-2</v>
      </c>
      <c r="N187">
        <v>9.8522697000000006E-2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19.024999999999999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157.267</v>
      </c>
      <c r="AN187">
        <v>3100.2109999999998</v>
      </c>
    </row>
    <row r="188" spans="1:40" x14ac:dyDescent="0.2">
      <c r="A188">
        <v>1914</v>
      </c>
      <c r="B188">
        <v>0.84999999000000004</v>
      </c>
      <c r="C188">
        <v>0.71479152000000001</v>
      </c>
      <c r="D188">
        <v>139.58690000000001</v>
      </c>
      <c r="E188">
        <v>1.1962611000000001</v>
      </c>
      <c r="F188">
        <v>18.373370000000001</v>
      </c>
      <c r="G188">
        <v>447.22843999999998</v>
      </c>
      <c r="H188">
        <v>76.256876000000005</v>
      </c>
      <c r="I188">
        <v>9.2308944000000004</v>
      </c>
      <c r="J188">
        <v>4.8011699999999999</v>
      </c>
      <c r="K188">
        <v>23.814644999999999</v>
      </c>
      <c r="L188">
        <v>6.6313218999999997</v>
      </c>
      <c r="M188">
        <v>1.0422232999999999E-2</v>
      </c>
      <c r="N188">
        <v>0.1037081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11.082000000000001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157.267</v>
      </c>
      <c r="AN188">
        <v>3100.2109999999998</v>
      </c>
    </row>
    <row r="189" spans="1:40" x14ac:dyDescent="0.2">
      <c r="A189">
        <v>1915</v>
      </c>
      <c r="B189">
        <v>0.83799999000000003</v>
      </c>
      <c r="C189">
        <v>0.70574963999999996</v>
      </c>
      <c r="D189">
        <v>140.79272</v>
      </c>
      <c r="E189">
        <v>1.2158443000000001</v>
      </c>
      <c r="F189">
        <v>18.557352000000002</v>
      </c>
      <c r="G189">
        <v>445.71803</v>
      </c>
      <c r="H189">
        <v>75.918260000000004</v>
      </c>
      <c r="I189">
        <v>9.2888730000000006</v>
      </c>
      <c r="J189">
        <v>4.8032427999999996</v>
      </c>
      <c r="K189">
        <v>23.610375000000001</v>
      </c>
      <c r="L189">
        <v>6.7054628999999997</v>
      </c>
      <c r="M189">
        <v>1.0427518E-2</v>
      </c>
      <c r="N189">
        <v>0.10916642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11.215999999999999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157.267</v>
      </c>
      <c r="AN189">
        <v>3100.2109999999998</v>
      </c>
    </row>
    <row r="190" spans="1:40" x14ac:dyDescent="0.2">
      <c r="A190">
        <v>1916</v>
      </c>
      <c r="B190">
        <v>0.90099998999999997</v>
      </c>
      <c r="C190">
        <v>0.70811648000000005</v>
      </c>
      <c r="D190">
        <v>141.99853999999999</v>
      </c>
      <c r="E190">
        <v>1.2353217000000001</v>
      </c>
      <c r="F190">
        <v>18.741333999999998</v>
      </c>
      <c r="G190">
        <v>444.20762000000002</v>
      </c>
      <c r="H190">
        <v>75.579644000000002</v>
      </c>
      <c r="I190">
        <v>9.3468514999999996</v>
      </c>
      <c r="J190">
        <v>4.8053156000000001</v>
      </c>
      <c r="K190">
        <v>23.406105</v>
      </c>
      <c r="L190">
        <v>6.7798658999999999</v>
      </c>
      <c r="M190">
        <v>1.0432805E-2</v>
      </c>
      <c r="N190">
        <v>0.11491202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18.614000000000001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157.267</v>
      </c>
      <c r="AN190">
        <v>3100.2109999999998</v>
      </c>
    </row>
    <row r="191" spans="1:40" x14ac:dyDescent="0.2">
      <c r="A191">
        <v>1917</v>
      </c>
      <c r="B191">
        <v>0.95499999000000002</v>
      </c>
      <c r="C191">
        <v>0.7111963</v>
      </c>
      <c r="D191">
        <v>143.20436000000001</v>
      </c>
      <c r="E191">
        <v>1.2545189999999999</v>
      </c>
      <c r="F191">
        <v>18.925315999999999</v>
      </c>
      <c r="G191">
        <v>442.69722000000002</v>
      </c>
      <c r="H191">
        <v>75.241028</v>
      </c>
      <c r="I191">
        <v>9.4048300999999999</v>
      </c>
      <c r="J191">
        <v>4.8073885000000001</v>
      </c>
      <c r="K191">
        <v>23.201836</v>
      </c>
      <c r="L191">
        <v>6.8558222000000004</v>
      </c>
      <c r="M191">
        <v>1.0438095999999999E-2</v>
      </c>
      <c r="N191">
        <v>0.12096002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22.143000000000001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157.267</v>
      </c>
      <c r="AN191">
        <v>3100.2109999999998</v>
      </c>
    </row>
    <row r="192" spans="1:40" x14ac:dyDescent="0.2">
      <c r="A192">
        <v>1918</v>
      </c>
      <c r="B192">
        <v>0.93599999</v>
      </c>
      <c r="C192">
        <v>0.71430426999999996</v>
      </c>
      <c r="D192">
        <v>144.41019</v>
      </c>
      <c r="E192">
        <v>1.2732618</v>
      </c>
      <c r="F192">
        <v>19.109297999999999</v>
      </c>
      <c r="G192">
        <v>441.18680999999998</v>
      </c>
      <c r="H192">
        <v>74.902411999999998</v>
      </c>
      <c r="I192">
        <v>9.4628086000000007</v>
      </c>
      <c r="J192">
        <v>4.8094612999999997</v>
      </c>
      <c r="K192">
        <v>22.997565999999999</v>
      </c>
      <c r="L192">
        <v>6.9346227999999996</v>
      </c>
      <c r="M192">
        <v>1.0443388E-2</v>
      </c>
      <c r="N192">
        <v>0.12732636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22.696000000000002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157.267</v>
      </c>
      <c r="AN192">
        <v>3100.2109999999998</v>
      </c>
    </row>
    <row r="193" spans="1:40" x14ac:dyDescent="0.2">
      <c r="A193">
        <v>1919</v>
      </c>
      <c r="B193">
        <v>0.80599999</v>
      </c>
      <c r="C193">
        <v>0.71965435</v>
      </c>
      <c r="D193">
        <v>145.61600999999999</v>
      </c>
      <c r="E193">
        <v>1.2913759</v>
      </c>
      <c r="F193">
        <v>19.293279999999999</v>
      </c>
      <c r="G193">
        <v>439.67640999999998</v>
      </c>
      <c r="H193">
        <v>74.563794999999999</v>
      </c>
      <c r="I193">
        <v>9.5207870999999997</v>
      </c>
      <c r="J193">
        <v>4.8115341000000003</v>
      </c>
      <c r="K193">
        <v>22.793296000000002</v>
      </c>
      <c r="L193">
        <v>7.0175589</v>
      </c>
      <c r="M193">
        <v>1.0448682000000001E-2</v>
      </c>
      <c r="N193">
        <v>0.13402770999999999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23.196000000000002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157.267</v>
      </c>
      <c r="AN193">
        <v>3100.2109999999998</v>
      </c>
    </row>
    <row r="194" spans="1:40" x14ac:dyDescent="0.2">
      <c r="A194">
        <v>1920</v>
      </c>
      <c r="B194">
        <v>0.93199999</v>
      </c>
      <c r="C194">
        <v>0.72128338000000003</v>
      </c>
      <c r="D194">
        <v>146.82183000000001</v>
      </c>
      <c r="E194">
        <v>1.3086869000000001</v>
      </c>
      <c r="F194">
        <v>19.477262</v>
      </c>
      <c r="G194">
        <v>438.166</v>
      </c>
      <c r="H194">
        <v>74.225178999999997</v>
      </c>
      <c r="I194">
        <v>9.5787656999999999</v>
      </c>
      <c r="J194">
        <v>4.8136068999999999</v>
      </c>
      <c r="K194">
        <v>22.589027000000002</v>
      </c>
      <c r="L194">
        <v>7.1059216000000003</v>
      </c>
      <c r="M194">
        <v>1.0453982000000001E-2</v>
      </c>
      <c r="N194">
        <v>0.14108182999999999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23.802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157.267</v>
      </c>
      <c r="AN194">
        <v>3100.2109999999998</v>
      </c>
    </row>
    <row r="195" spans="1:40" x14ac:dyDescent="0.2">
      <c r="A195">
        <v>1921</v>
      </c>
      <c r="B195">
        <v>0.80299999</v>
      </c>
      <c r="C195">
        <v>0.75741661000000005</v>
      </c>
      <c r="D195">
        <v>147.86154999999999</v>
      </c>
      <c r="E195">
        <v>1.3257924000000001</v>
      </c>
      <c r="F195">
        <v>19.863883999999999</v>
      </c>
      <c r="G195">
        <v>440.99556999999999</v>
      </c>
      <c r="H195">
        <v>74.680279999999996</v>
      </c>
      <c r="I195">
        <v>9.6457028999999999</v>
      </c>
      <c r="J195">
        <v>4.7987143000000003</v>
      </c>
      <c r="K195">
        <v>22.605246999999999</v>
      </c>
      <c r="L195">
        <v>7.2019500000000001</v>
      </c>
      <c r="M195">
        <v>1.0452299999999999E-2</v>
      </c>
      <c r="N195">
        <v>0.14850719000000001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24.303999999999998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157.267</v>
      </c>
      <c r="AN195">
        <v>3100.2109999999998</v>
      </c>
    </row>
    <row r="196" spans="1:40" x14ac:dyDescent="0.2">
      <c r="A196">
        <v>1922</v>
      </c>
      <c r="B196">
        <v>0.84499999000000003</v>
      </c>
      <c r="C196">
        <v>0.74794090000000002</v>
      </c>
      <c r="D196">
        <v>148.90128000000001</v>
      </c>
      <c r="E196">
        <v>1.343275</v>
      </c>
      <c r="F196">
        <v>20.250505</v>
      </c>
      <c r="G196">
        <v>443.82513999999998</v>
      </c>
      <c r="H196">
        <v>75.135379999999998</v>
      </c>
      <c r="I196">
        <v>9.7126401999999992</v>
      </c>
      <c r="J196">
        <v>4.7838218000000001</v>
      </c>
      <c r="K196">
        <v>22.621466999999999</v>
      </c>
      <c r="L196">
        <v>7.3058291000000004</v>
      </c>
      <c r="M196">
        <v>0.98417991000000005</v>
      </c>
      <c r="N196">
        <v>0.15632334000000001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24.562999999999999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157.267</v>
      </c>
      <c r="AN196">
        <v>3100.2109999999998</v>
      </c>
    </row>
    <row r="197" spans="1:40" x14ac:dyDescent="0.2">
      <c r="A197">
        <v>1923</v>
      </c>
      <c r="B197">
        <v>0.96999999000000003</v>
      </c>
      <c r="C197">
        <v>0.75328819000000002</v>
      </c>
      <c r="D197">
        <v>149.941</v>
      </c>
      <c r="E197">
        <v>1.3609385000000001</v>
      </c>
      <c r="F197">
        <v>20.637127</v>
      </c>
      <c r="G197">
        <v>446.65471000000002</v>
      </c>
      <c r="H197">
        <v>75.590479999999999</v>
      </c>
      <c r="I197">
        <v>9.7795774000000009</v>
      </c>
      <c r="J197">
        <v>4.7689292999999999</v>
      </c>
      <c r="K197">
        <v>22.637688000000001</v>
      </c>
      <c r="L197">
        <v>7.4157690000000001</v>
      </c>
      <c r="M197">
        <v>1.1648848999999999</v>
      </c>
      <c r="N197">
        <v>0.16455089000000001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25.35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157.267</v>
      </c>
      <c r="AN197">
        <v>3100.2109999999998</v>
      </c>
    </row>
    <row r="198" spans="1:40" x14ac:dyDescent="0.2">
      <c r="A198">
        <v>1924</v>
      </c>
      <c r="B198">
        <v>0.96299999000000003</v>
      </c>
      <c r="C198">
        <v>0.75686059000000006</v>
      </c>
      <c r="D198">
        <v>150.98071999999999</v>
      </c>
      <c r="E198">
        <v>1.3796193999999999</v>
      </c>
      <c r="F198">
        <v>21.023748000000001</v>
      </c>
      <c r="G198">
        <v>449.48426999999998</v>
      </c>
      <c r="H198">
        <v>76.045580999999999</v>
      </c>
      <c r="I198">
        <v>9.8465147000000002</v>
      </c>
      <c r="J198">
        <v>4.7540367000000003</v>
      </c>
      <c r="K198">
        <v>22.653908000000001</v>
      </c>
      <c r="L198">
        <v>7.5299798999999998</v>
      </c>
      <c r="M198">
        <v>1.2256653</v>
      </c>
      <c r="N198">
        <v>0.17321146000000001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25.878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157.267</v>
      </c>
      <c r="AN198">
        <v>3100.2109999999998</v>
      </c>
    </row>
    <row r="199" spans="1:40" x14ac:dyDescent="0.2">
      <c r="A199">
        <v>1925</v>
      </c>
      <c r="B199">
        <v>0.97499999000000004</v>
      </c>
      <c r="C199">
        <v>0.75808854999999997</v>
      </c>
      <c r="D199">
        <v>152.02045000000001</v>
      </c>
      <c r="E199">
        <v>1.3998974</v>
      </c>
      <c r="F199">
        <v>21.41037</v>
      </c>
      <c r="G199">
        <v>452.31384000000003</v>
      </c>
      <c r="H199">
        <v>76.500681</v>
      </c>
      <c r="I199">
        <v>9.9134519000000001</v>
      </c>
      <c r="J199">
        <v>4.7391442000000001</v>
      </c>
      <c r="K199">
        <v>22.670127999999998</v>
      </c>
      <c r="L199">
        <v>7.6466719000000003</v>
      </c>
      <c r="M199">
        <v>1.2896434000000001</v>
      </c>
      <c r="N199">
        <v>0.18232786000000001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28.827000000000002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157.267</v>
      </c>
      <c r="AN199">
        <v>3100.2109999999998</v>
      </c>
    </row>
    <row r="200" spans="1:40" x14ac:dyDescent="0.2">
      <c r="A200">
        <v>1926</v>
      </c>
      <c r="B200">
        <v>0.98299999000000005</v>
      </c>
      <c r="C200">
        <v>0.76148327000000005</v>
      </c>
      <c r="D200">
        <v>153.06017</v>
      </c>
      <c r="E200">
        <v>1.4211909</v>
      </c>
      <c r="F200">
        <v>21.796990999999998</v>
      </c>
      <c r="G200">
        <v>455.14341000000002</v>
      </c>
      <c r="H200">
        <v>76.955781999999999</v>
      </c>
      <c r="I200">
        <v>9.9803891999999994</v>
      </c>
      <c r="J200">
        <v>4.7242516999999999</v>
      </c>
      <c r="K200">
        <v>22.686349</v>
      </c>
      <c r="L200">
        <v>7.7640551999999996</v>
      </c>
      <c r="M200">
        <v>1.3569897</v>
      </c>
      <c r="N200">
        <v>0.19192405000000001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29.446000000000002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157.267</v>
      </c>
      <c r="AN200">
        <v>3100.2109999999998</v>
      </c>
    </row>
    <row r="201" spans="1:40" x14ac:dyDescent="0.2">
      <c r="A201">
        <v>1927</v>
      </c>
      <c r="B201">
        <v>1.0620000000000001</v>
      </c>
      <c r="C201">
        <v>0.79718283000000001</v>
      </c>
      <c r="D201">
        <v>154.09988999999999</v>
      </c>
      <c r="E201">
        <v>1.4429183999999999</v>
      </c>
      <c r="F201">
        <v>22.183613000000001</v>
      </c>
      <c r="G201">
        <v>457.97298000000001</v>
      </c>
      <c r="H201">
        <v>77.410882000000001</v>
      </c>
      <c r="I201">
        <v>10.047326</v>
      </c>
      <c r="J201">
        <v>4.7093591000000004</v>
      </c>
      <c r="K201">
        <v>22.702569</v>
      </c>
      <c r="L201">
        <v>7.8803399000000001</v>
      </c>
      <c r="M201">
        <v>1.4278827000000001</v>
      </c>
      <c r="N201">
        <v>0.20202532000000001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30.065000000000001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157.267</v>
      </c>
      <c r="AN201">
        <v>3100.2109999999998</v>
      </c>
    </row>
    <row r="202" spans="1:40" x14ac:dyDescent="0.2">
      <c r="A202">
        <v>1928</v>
      </c>
      <c r="B202">
        <v>1.0649999999999999</v>
      </c>
      <c r="C202">
        <v>0.79967140999999997</v>
      </c>
      <c r="D202">
        <v>155.13962000000001</v>
      </c>
      <c r="E202">
        <v>1.4644982</v>
      </c>
      <c r="F202">
        <v>22.570233999999999</v>
      </c>
      <c r="G202">
        <v>460.80254000000002</v>
      </c>
      <c r="H202">
        <v>77.865982000000002</v>
      </c>
      <c r="I202">
        <v>10.114264</v>
      </c>
      <c r="J202">
        <v>4.6944666000000002</v>
      </c>
      <c r="K202">
        <v>22.718789000000001</v>
      </c>
      <c r="L202">
        <v>7.9937360999999996</v>
      </c>
      <c r="M202">
        <v>1.5025036000000001</v>
      </c>
      <c r="N202">
        <v>0.21265824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30.684999999999999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157.267</v>
      </c>
      <c r="AN202">
        <v>3100.2109999999998</v>
      </c>
    </row>
    <row r="203" spans="1:40" x14ac:dyDescent="0.2">
      <c r="A203">
        <v>1929</v>
      </c>
      <c r="B203">
        <v>1.145</v>
      </c>
      <c r="C203">
        <v>0.82422600999999995</v>
      </c>
      <c r="D203">
        <v>156.17934</v>
      </c>
      <c r="E203">
        <v>1.4853487999999999</v>
      </c>
      <c r="F203">
        <v>22.956855999999998</v>
      </c>
      <c r="G203">
        <v>463.63211000000001</v>
      </c>
      <c r="H203">
        <v>78.321083000000002</v>
      </c>
      <c r="I203">
        <v>10.181201</v>
      </c>
      <c r="J203">
        <v>4.6795741</v>
      </c>
      <c r="K203">
        <v>22.735009999999999</v>
      </c>
      <c r="L203">
        <v>8.1024539999999998</v>
      </c>
      <c r="M203">
        <v>1.5810544</v>
      </c>
      <c r="N203">
        <v>0.22385078999999999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31.573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157.267</v>
      </c>
      <c r="AN203">
        <v>3100.2109999999998</v>
      </c>
    </row>
    <row r="204" spans="1:40" x14ac:dyDescent="0.2">
      <c r="A204">
        <v>1930</v>
      </c>
      <c r="B204">
        <v>1.0529999999999999</v>
      </c>
      <c r="C204">
        <v>0.89587974999999997</v>
      </c>
      <c r="D204">
        <v>157.21906000000001</v>
      </c>
      <c r="E204">
        <v>1.5048887</v>
      </c>
      <c r="F204">
        <v>23.343477</v>
      </c>
      <c r="G204">
        <v>466.46168</v>
      </c>
      <c r="H204">
        <v>78.776183000000003</v>
      </c>
      <c r="I204">
        <v>10.248138000000001</v>
      </c>
      <c r="J204">
        <v>4.6646815000000004</v>
      </c>
      <c r="K204">
        <v>22.75123</v>
      </c>
      <c r="L204">
        <v>8.2047038000000008</v>
      </c>
      <c r="M204">
        <v>1.6637375000000001</v>
      </c>
      <c r="N204">
        <v>0.23563239</v>
      </c>
      <c r="O204">
        <v>0</v>
      </c>
      <c r="P204">
        <v>0.74681987999999999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31.933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157.267</v>
      </c>
      <c r="AN204">
        <v>3100.2109999999998</v>
      </c>
    </row>
    <row r="205" spans="1:40" x14ac:dyDescent="0.2">
      <c r="A205">
        <v>1931</v>
      </c>
      <c r="B205">
        <v>0.93999999000000001</v>
      </c>
      <c r="C205">
        <v>0.90334082000000004</v>
      </c>
      <c r="D205">
        <v>158.34545</v>
      </c>
      <c r="E205">
        <v>1.5226236</v>
      </c>
      <c r="F205">
        <v>23.754956</v>
      </c>
      <c r="G205">
        <v>468.03073999999998</v>
      </c>
      <c r="H205">
        <v>78.909446000000003</v>
      </c>
      <c r="I205">
        <v>10.302469</v>
      </c>
      <c r="J205">
        <v>4.6670964000000001</v>
      </c>
      <c r="K205">
        <v>22.748587000000001</v>
      </c>
      <c r="L205">
        <v>8.2985480000000003</v>
      </c>
      <c r="M205">
        <v>1.7507763999999999</v>
      </c>
      <c r="N205">
        <v>0.24803412</v>
      </c>
      <c r="O205">
        <v>0</v>
      </c>
      <c r="P205">
        <v>6.7690547000000004E-2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9.7000000000000003E-2</v>
      </c>
      <c r="AA205">
        <v>0</v>
      </c>
      <c r="AB205">
        <v>0</v>
      </c>
      <c r="AC205">
        <v>0</v>
      </c>
      <c r="AD205">
        <v>32.552999999999997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157.267</v>
      </c>
      <c r="AN205">
        <v>3100.2109999999998</v>
      </c>
    </row>
    <row r="206" spans="1:40" x14ac:dyDescent="0.2">
      <c r="A206">
        <v>1932</v>
      </c>
      <c r="B206">
        <v>0.84699999000000004</v>
      </c>
      <c r="C206">
        <v>0.81222596999999996</v>
      </c>
      <c r="D206">
        <v>159.47183000000001</v>
      </c>
      <c r="E206">
        <v>1.5385172</v>
      </c>
      <c r="F206">
        <v>24.166433999999999</v>
      </c>
      <c r="G206">
        <v>469.59980000000002</v>
      </c>
      <c r="H206">
        <v>79.042709000000002</v>
      </c>
      <c r="I206">
        <v>10.356801000000001</v>
      </c>
      <c r="J206">
        <v>4.6695112999999999</v>
      </c>
      <c r="K206">
        <v>22.745943</v>
      </c>
      <c r="L206">
        <v>8.3849847999999998</v>
      </c>
      <c r="M206">
        <v>1.8423953</v>
      </c>
      <c r="N206">
        <v>0.26108851999999999</v>
      </c>
      <c r="O206">
        <v>0</v>
      </c>
      <c r="P206">
        <v>7.3576744999999999E-2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9.7000000000000003E-2</v>
      </c>
      <c r="AA206">
        <v>0</v>
      </c>
      <c r="AB206">
        <v>0</v>
      </c>
      <c r="AC206">
        <v>0</v>
      </c>
      <c r="AD206">
        <v>33.978999999999999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157.267</v>
      </c>
      <c r="AN206">
        <v>3100.2109999999998</v>
      </c>
    </row>
    <row r="207" spans="1:40" x14ac:dyDescent="0.2">
      <c r="A207">
        <v>1933</v>
      </c>
      <c r="B207">
        <v>0.89299998999999997</v>
      </c>
      <c r="C207">
        <v>0.80858848999999999</v>
      </c>
      <c r="D207">
        <v>160.59820999999999</v>
      </c>
      <c r="E207">
        <v>1.5526746</v>
      </c>
      <c r="F207">
        <v>24.577912999999999</v>
      </c>
      <c r="G207">
        <v>471.16886</v>
      </c>
      <c r="H207">
        <v>79.175972999999999</v>
      </c>
      <c r="I207">
        <v>10.411132</v>
      </c>
      <c r="J207">
        <v>4.6719261999999997</v>
      </c>
      <c r="K207">
        <v>22.743300000000001</v>
      </c>
      <c r="L207">
        <v>8.4666283</v>
      </c>
      <c r="M207">
        <v>1.9388369000000001</v>
      </c>
      <c r="N207">
        <v>0.27483004</v>
      </c>
      <c r="O207">
        <v>0</v>
      </c>
      <c r="P207">
        <v>7.9974791000000003E-2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9.7000000000000003E-2</v>
      </c>
      <c r="AA207">
        <v>0</v>
      </c>
      <c r="AB207">
        <v>0</v>
      </c>
      <c r="AC207">
        <v>0</v>
      </c>
      <c r="AD207">
        <v>41.893000000000001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157.267</v>
      </c>
      <c r="AN207">
        <v>3100.2109999999998</v>
      </c>
    </row>
    <row r="208" spans="1:40" x14ac:dyDescent="0.2">
      <c r="A208">
        <v>1934</v>
      </c>
      <c r="B208">
        <v>0.97299999000000004</v>
      </c>
      <c r="C208">
        <v>0.79686256</v>
      </c>
      <c r="D208">
        <v>161.72460000000001</v>
      </c>
      <c r="E208">
        <v>1.5653127</v>
      </c>
      <c r="F208">
        <v>24.989391999999999</v>
      </c>
      <c r="G208">
        <v>472.73791</v>
      </c>
      <c r="H208">
        <v>79.309235999999999</v>
      </c>
      <c r="I208">
        <v>10.465463</v>
      </c>
      <c r="J208">
        <v>4.6743410000000001</v>
      </c>
      <c r="K208">
        <v>22.740656000000001</v>
      </c>
      <c r="L208">
        <v>8.5460922000000004</v>
      </c>
      <c r="M208">
        <v>2.0403528</v>
      </c>
      <c r="N208">
        <v>0.28929475999999998</v>
      </c>
      <c r="O208">
        <v>0</v>
      </c>
      <c r="P208">
        <v>8.6929197E-2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.19400000000000001</v>
      </c>
      <c r="AA208">
        <v>0</v>
      </c>
      <c r="AB208">
        <v>0.11700000000000001</v>
      </c>
      <c r="AC208">
        <v>0</v>
      </c>
      <c r="AD208">
        <v>42.817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57.267</v>
      </c>
      <c r="AN208">
        <v>3100.2109999999998</v>
      </c>
    </row>
    <row r="209" spans="1:40" x14ac:dyDescent="0.2">
      <c r="A209">
        <v>1935</v>
      </c>
      <c r="B209">
        <v>1.0269999999999999</v>
      </c>
      <c r="C209">
        <v>0.79471575000000005</v>
      </c>
      <c r="D209">
        <v>162.85097999999999</v>
      </c>
      <c r="E209">
        <v>1.5771212999999999</v>
      </c>
      <c r="F209">
        <v>25.400870000000001</v>
      </c>
      <c r="G209">
        <v>474.30696999999998</v>
      </c>
      <c r="H209">
        <v>79.442498999999998</v>
      </c>
      <c r="I209">
        <v>10.519793999999999</v>
      </c>
      <c r="J209">
        <v>4.6767558999999999</v>
      </c>
      <c r="K209">
        <v>22.738012999999999</v>
      </c>
      <c r="L209">
        <v>8.6259905999999997</v>
      </c>
      <c r="M209">
        <v>2.1472123999999999</v>
      </c>
      <c r="N209">
        <v>0.30452082000000003</v>
      </c>
      <c r="O209">
        <v>0</v>
      </c>
      <c r="P209">
        <v>9.4488340000000004E-2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.29099999999999998</v>
      </c>
      <c r="AA209">
        <v>0</v>
      </c>
      <c r="AB209">
        <v>0.11700000000000001</v>
      </c>
      <c r="AC209">
        <v>0</v>
      </c>
      <c r="AD209">
        <v>43.74</v>
      </c>
      <c r="AE209">
        <v>0</v>
      </c>
      <c r="AF209">
        <v>0</v>
      </c>
      <c r="AG209">
        <v>0</v>
      </c>
      <c r="AH209">
        <v>0</v>
      </c>
      <c r="AI209">
        <v>0</v>
      </c>
      <c r="AJ209">
        <v>0</v>
      </c>
      <c r="AK209">
        <v>0</v>
      </c>
      <c r="AL209">
        <v>0</v>
      </c>
      <c r="AM209">
        <v>157.267</v>
      </c>
      <c r="AN209">
        <v>3100.2109999999998</v>
      </c>
    </row>
    <row r="210" spans="1:40" x14ac:dyDescent="0.2">
      <c r="A210">
        <v>1936</v>
      </c>
      <c r="B210">
        <v>1.1299999999999999</v>
      </c>
      <c r="C210">
        <v>0.80129992999999999</v>
      </c>
      <c r="D210">
        <v>163.97736</v>
      </c>
      <c r="E210">
        <v>1.5889150999999999</v>
      </c>
      <c r="F210">
        <v>25.812349000000001</v>
      </c>
      <c r="G210">
        <v>475.87603000000001</v>
      </c>
      <c r="H210">
        <v>79.575761999999997</v>
      </c>
      <c r="I210">
        <v>10.574125</v>
      </c>
      <c r="J210">
        <v>4.6791707999999996</v>
      </c>
      <c r="K210">
        <v>22.735368999999999</v>
      </c>
      <c r="L210">
        <v>8.7089373000000005</v>
      </c>
      <c r="M210">
        <v>2.2596976999999998</v>
      </c>
      <c r="N210">
        <v>0.32054821</v>
      </c>
      <c r="O210">
        <v>0</v>
      </c>
      <c r="P210">
        <v>0.10270482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.48499999999999999</v>
      </c>
      <c r="AA210">
        <v>0</v>
      </c>
      <c r="AB210">
        <v>0.11700000000000001</v>
      </c>
      <c r="AC210">
        <v>0</v>
      </c>
      <c r="AD210">
        <v>44.664000000000001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157.267</v>
      </c>
      <c r="AN210">
        <v>3100.2109999999998</v>
      </c>
    </row>
    <row r="211" spans="1:40" x14ac:dyDescent="0.2">
      <c r="A211">
        <v>1937</v>
      </c>
      <c r="B211">
        <v>1.2090000000000001</v>
      </c>
      <c r="C211">
        <v>0.77969902000000002</v>
      </c>
      <c r="D211">
        <v>165.10374999999999</v>
      </c>
      <c r="E211">
        <v>1.6015088</v>
      </c>
      <c r="F211">
        <v>26.223828000000001</v>
      </c>
      <c r="G211">
        <v>477.44508999999999</v>
      </c>
      <c r="H211">
        <v>79.709024999999997</v>
      </c>
      <c r="I211">
        <v>10.628456999999999</v>
      </c>
      <c r="J211">
        <v>4.6815857000000003</v>
      </c>
      <c r="K211">
        <v>22.732726</v>
      </c>
      <c r="L211">
        <v>8.7975461999999993</v>
      </c>
      <c r="M211">
        <v>2.3781004000000001</v>
      </c>
      <c r="N211">
        <v>0.33741916999999999</v>
      </c>
      <c r="O211">
        <v>0</v>
      </c>
      <c r="P211">
        <v>0.11163575000000001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.77600000000000002</v>
      </c>
      <c r="AA211">
        <v>0</v>
      </c>
      <c r="AB211">
        <v>0.23400000000000001</v>
      </c>
      <c r="AC211">
        <v>0</v>
      </c>
      <c r="AD211">
        <v>45.588000000000001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157.267</v>
      </c>
      <c r="AN211">
        <v>3100.2109999999998</v>
      </c>
    </row>
    <row r="212" spans="1:40" x14ac:dyDescent="0.2">
      <c r="A212">
        <v>1938</v>
      </c>
      <c r="B212">
        <v>1.1419999999999999</v>
      </c>
      <c r="C212">
        <v>0.78188221999999996</v>
      </c>
      <c r="D212">
        <v>166.23013</v>
      </c>
      <c r="E212">
        <v>1.6157170000000001</v>
      </c>
      <c r="F212">
        <v>26.635306</v>
      </c>
      <c r="G212">
        <v>479.01414999999997</v>
      </c>
      <c r="H212">
        <v>79.842287999999996</v>
      </c>
      <c r="I212">
        <v>10.682788</v>
      </c>
      <c r="J212">
        <v>4.6840004999999998</v>
      </c>
      <c r="K212">
        <v>22.730081999999999</v>
      </c>
      <c r="L212">
        <v>8.8944313000000008</v>
      </c>
      <c r="M212">
        <v>2.5027381000000002</v>
      </c>
      <c r="N212">
        <v>0.35517808000000001</v>
      </c>
      <c r="O212">
        <v>0</v>
      </c>
      <c r="P212">
        <v>0.12134333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.161</v>
      </c>
      <c r="Z212">
        <v>1.1639999999999999</v>
      </c>
      <c r="AA212">
        <v>0</v>
      </c>
      <c r="AB212">
        <v>0.23400000000000001</v>
      </c>
      <c r="AC212">
        <v>0</v>
      </c>
      <c r="AD212">
        <v>46.512</v>
      </c>
      <c r="AE212">
        <v>0</v>
      </c>
      <c r="AF212">
        <v>0.16500000000000001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157.267</v>
      </c>
      <c r="AN212">
        <v>3100.2109999999998</v>
      </c>
    </row>
    <row r="213" spans="1:40" x14ac:dyDescent="0.2">
      <c r="A213">
        <v>1939</v>
      </c>
      <c r="B213">
        <v>1.1919999999999999</v>
      </c>
      <c r="C213">
        <v>0.77944376000000004</v>
      </c>
      <c r="D213">
        <v>167.35650999999999</v>
      </c>
      <c r="E213">
        <v>1.6323544999999999</v>
      </c>
      <c r="F213">
        <v>27.046785</v>
      </c>
      <c r="G213">
        <v>480.58321000000001</v>
      </c>
      <c r="H213">
        <v>79.975551999999993</v>
      </c>
      <c r="I213">
        <v>10.737119</v>
      </c>
      <c r="J213">
        <v>4.6864153999999996</v>
      </c>
      <c r="K213">
        <v>22.727439</v>
      </c>
      <c r="L213">
        <v>9.0022064000000004</v>
      </c>
      <c r="M213">
        <v>2.6339328000000002</v>
      </c>
      <c r="N213">
        <v>0.37387168999999998</v>
      </c>
      <c r="O213">
        <v>0</v>
      </c>
      <c r="P213">
        <v>0.13189502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.161</v>
      </c>
      <c r="Z213">
        <v>1.649</v>
      </c>
      <c r="AA213">
        <v>0</v>
      </c>
      <c r="AB213">
        <v>0.35099999999999998</v>
      </c>
      <c r="AC213">
        <v>0</v>
      </c>
      <c r="AD213">
        <v>47.436</v>
      </c>
      <c r="AE213">
        <v>0</v>
      </c>
      <c r="AF213">
        <v>0.33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157.267</v>
      </c>
      <c r="AN213">
        <v>3100.2109999999998</v>
      </c>
    </row>
    <row r="214" spans="1:40" x14ac:dyDescent="0.2">
      <c r="A214">
        <v>1940</v>
      </c>
      <c r="B214">
        <v>1.2989999999999999</v>
      </c>
      <c r="C214">
        <v>0.76683237000000004</v>
      </c>
      <c r="D214">
        <v>168.4829</v>
      </c>
      <c r="E214">
        <v>1.6522357999999999</v>
      </c>
      <c r="F214">
        <v>27.458262999999999</v>
      </c>
      <c r="G214">
        <v>482.15226999999999</v>
      </c>
      <c r="H214">
        <v>80.108815000000007</v>
      </c>
      <c r="I214">
        <v>10.791449999999999</v>
      </c>
      <c r="J214">
        <v>4.6888303000000002</v>
      </c>
      <c r="K214">
        <v>22.724795</v>
      </c>
      <c r="L214">
        <v>9.1234856000000004</v>
      </c>
      <c r="M214">
        <v>2.7720335</v>
      </c>
      <c r="N214">
        <v>0.39354911999999997</v>
      </c>
      <c r="O214">
        <v>0</v>
      </c>
      <c r="P214">
        <v>0.14336429000000001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.161</v>
      </c>
      <c r="Z214">
        <v>2.2309999999999999</v>
      </c>
      <c r="AA214">
        <v>0</v>
      </c>
      <c r="AB214">
        <v>0.46800000000000003</v>
      </c>
      <c r="AC214">
        <v>0</v>
      </c>
      <c r="AD214">
        <v>50.780999999999999</v>
      </c>
      <c r="AE214">
        <v>0</v>
      </c>
      <c r="AF214">
        <v>0.496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157.267</v>
      </c>
      <c r="AN214">
        <v>3100.2109999999998</v>
      </c>
    </row>
    <row r="215" spans="1:40" x14ac:dyDescent="0.2">
      <c r="A215">
        <v>1941</v>
      </c>
      <c r="B215">
        <v>1.3340000000000001</v>
      </c>
      <c r="C215">
        <v>0.75036457999999995</v>
      </c>
      <c r="D215">
        <v>170.03046000000001</v>
      </c>
      <c r="E215">
        <v>1.7002044000000001</v>
      </c>
      <c r="F215">
        <v>27.840441999999999</v>
      </c>
      <c r="G215">
        <v>488.55777</v>
      </c>
      <c r="H215">
        <v>81.243309999999994</v>
      </c>
      <c r="I215">
        <v>11.123415</v>
      </c>
      <c r="J215">
        <v>4.6932429999999998</v>
      </c>
      <c r="K215">
        <v>22.687639999999998</v>
      </c>
      <c r="L215">
        <v>9.2653861000000006</v>
      </c>
      <c r="M215">
        <v>2.9174066000000001</v>
      </c>
      <c r="N215">
        <v>0.41426223000000001</v>
      </c>
      <c r="O215">
        <v>0</v>
      </c>
      <c r="P215">
        <v>0.15583315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.161</v>
      </c>
      <c r="Z215">
        <v>2.91</v>
      </c>
      <c r="AA215">
        <v>0</v>
      </c>
      <c r="AB215">
        <v>0.58499999999999996</v>
      </c>
      <c r="AC215">
        <v>0</v>
      </c>
      <c r="AD215">
        <v>52.603000000000002</v>
      </c>
      <c r="AE215">
        <v>0</v>
      </c>
      <c r="AF215">
        <v>0.66100000000000003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157.267</v>
      </c>
      <c r="AN215">
        <v>3100.2109999999998</v>
      </c>
    </row>
    <row r="216" spans="1:40" x14ac:dyDescent="0.2">
      <c r="A216">
        <v>1942</v>
      </c>
      <c r="B216">
        <v>1.3420000000000001</v>
      </c>
      <c r="C216">
        <v>0.76904969999999995</v>
      </c>
      <c r="D216">
        <v>171.57803000000001</v>
      </c>
      <c r="E216">
        <v>1.7938613000000001</v>
      </c>
      <c r="F216">
        <v>28.222619999999999</v>
      </c>
      <c r="G216">
        <v>494.96327000000002</v>
      </c>
      <c r="H216">
        <v>82.377804999999995</v>
      </c>
      <c r="I216">
        <v>11.45538</v>
      </c>
      <c r="J216">
        <v>4.6976557999999997</v>
      </c>
      <c r="K216">
        <v>22.650483999999999</v>
      </c>
      <c r="L216">
        <v>9.4321172999999998</v>
      </c>
      <c r="M216">
        <v>3.0704313999999999</v>
      </c>
      <c r="N216">
        <v>0.39468287000000002</v>
      </c>
      <c r="O216">
        <v>0</v>
      </c>
      <c r="P216">
        <v>0.16938647000000001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.161</v>
      </c>
      <c r="Z216">
        <v>3.589</v>
      </c>
      <c r="AA216">
        <v>0</v>
      </c>
      <c r="AB216">
        <v>0.81899999999999995</v>
      </c>
      <c r="AC216">
        <v>0</v>
      </c>
      <c r="AD216">
        <v>53.917999999999999</v>
      </c>
      <c r="AE216">
        <v>0</v>
      </c>
      <c r="AF216">
        <v>0.82599999999999996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157.267</v>
      </c>
      <c r="AN216">
        <v>3100.2109999999998</v>
      </c>
    </row>
    <row r="217" spans="1:40" x14ac:dyDescent="0.2">
      <c r="A217">
        <v>1943</v>
      </c>
      <c r="B217">
        <v>1.391</v>
      </c>
      <c r="C217">
        <v>0.76376560000000004</v>
      </c>
      <c r="D217">
        <v>173.12558999999999</v>
      </c>
      <c r="E217">
        <v>1.9231582</v>
      </c>
      <c r="F217">
        <v>28.604799</v>
      </c>
      <c r="G217">
        <v>501.36878000000002</v>
      </c>
      <c r="H217">
        <v>83.512299999999996</v>
      </c>
      <c r="I217">
        <v>11.787343999999999</v>
      </c>
      <c r="J217">
        <v>4.7020685999999996</v>
      </c>
      <c r="K217">
        <v>22.613327999999999</v>
      </c>
      <c r="L217">
        <v>9.6219310999999994</v>
      </c>
      <c r="M217">
        <v>3.2315097000000002</v>
      </c>
      <c r="N217">
        <v>0.37832187</v>
      </c>
      <c r="O217">
        <v>0</v>
      </c>
      <c r="P217">
        <v>0.18411857000000001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.32200000000000001</v>
      </c>
      <c r="Z217">
        <v>4.3650000000000002</v>
      </c>
      <c r="AA217">
        <v>0</v>
      </c>
      <c r="AB217">
        <v>1.17</v>
      </c>
      <c r="AC217">
        <v>0</v>
      </c>
      <c r="AD217">
        <v>54.704999999999998</v>
      </c>
      <c r="AE217">
        <v>0</v>
      </c>
      <c r="AF217">
        <v>0.99099999999999999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157.267</v>
      </c>
      <c r="AN217">
        <v>3100.2109999999998</v>
      </c>
    </row>
    <row r="218" spans="1:40" x14ac:dyDescent="0.2">
      <c r="A218">
        <v>1944</v>
      </c>
      <c r="B218">
        <v>1.383</v>
      </c>
      <c r="C218">
        <v>0.76839864000000002</v>
      </c>
      <c r="D218">
        <v>174.67314999999999</v>
      </c>
      <c r="E218">
        <v>2.0866796999999999</v>
      </c>
      <c r="F218">
        <v>28.986977</v>
      </c>
      <c r="G218">
        <v>507.77427999999998</v>
      </c>
      <c r="H218">
        <v>84.646795999999995</v>
      </c>
      <c r="I218">
        <v>12.119308999999999</v>
      </c>
      <c r="J218">
        <v>4.7064813000000001</v>
      </c>
      <c r="K218">
        <v>22.576173000000001</v>
      </c>
      <c r="L218">
        <v>9.8330792000000002</v>
      </c>
      <c r="M218">
        <v>3.4010636000000001</v>
      </c>
      <c r="N218">
        <v>0.36407640000000002</v>
      </c>
      <c r="O218">
        <v>0</v>
      </c>
      <c r="P218">
        <v>0.20013197999999999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.32200000000000001</v>
      </c>
      <c r="Z218">
        <v>5.9169999999999998</v>
      </c>
      <c r="AA218">
        <v>0</v>
      </c>
      <c r="AB218">
        <v>1.5209999999999999</v>
      </c>
      <c r="AC218">
        <v>0</v>
      </c>
      <c r="AD218">
        <v>55.75</v>
      </c>
      <c r="AE218">
        <v>0</v>
      </c>
      <c r="AF218">
        <v>1.157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157.267</v>
      </c>
      <c r="AN218">
        <v>3100.2109999999998</v>
      </c>
    </row>
    <row r="219" spans="1:40" x14ac:dyDescent="0.2">
      <c r="A219">
        <v>1945</v>
      </c>
      <c r="B219">
        <v>1.1599999999999999</v>
      </c>
      <c r="C219">
        <v>0.76914738999999999</v>
      </c>
      <c r="D219">
        <v>176.22072</v>
      </c>
      <c r="E219">
        <v>2.280402</v>
      </c>
      <c r="F219">
        <v>29.369156</v>
      </c>
      <c r="G219">
        <v>514.17979000000003</v>
      </c>
      <c r="H219">
        <v>85.781290999999996</v>
      </c>
      <c r="I219">
        <v>12.451274</v>
      </c>
      <c r="J219">
        <v>4.7108941</v>
      </c>
      <c r="K219">
        <v>22.539017000000001</v>
      </c>
      <c r="L219">
        <v>10.063814000000001</v>
      </c>
      <c r="M219">
        <v>3.5795439999999998</v>
      </c>
      <c r="N219">
        <v>0.35194679000000001</v>
      </c>
      <c r="O219">
        <v>0</v>
      </c>
      <c r="P219">
        <v>0.21753811000000001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.48299999999999998</v>
      </c>
      <c r="Z219">
        <v>7.76</v>
      </c>
      <c r="AA219">
        <v>1.8680000000000001</v>
      </c>
      <c r="AB219">
        <v>3.8610000000000002</v>
      </c>
      <c r="AC219">
        <v>0</v>
      </c>
      <c r="AD219">
        <v>56.795999999999999</v>
      </c>
      <c r="AE219">
        <v>0</v>
      </c>
      <c r="AF219">
        <v>1.3220000000000001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157.267</v>
      </c>
      <c r="AN219">
        <v>3100.2109999999998</v>
      </c>
    </row>
    <row r="220" spans="1:40" x14ac:dyDescent="0.2">
      <c r="A220">
        <v>1946</v>
      </c>
      <c r="B220">
        <v>1.238</v>
      </c>
      <c r="C220">
        <v>0.84214891999999997</v>
      </c>
      <c r="D220">
        <v>177.76828</v>
      </c>
      <c r="E220">
        <v>2.4903635</v>
      </c>
      <c r="F220">
        <v>29.751334</v>
      </c>
      <c r="G220">
        <v>520.58528999999999</v>
      </c>
      <c r="H220">
        <v>86.915785999999997</v>
      </c>
      <c r="I220">
        <v>12.783238000000001</v>
      </c>
      <c r="J220">
        <v>4.7153068999999999</v>
      </c>
      <c r="K220">
        <v>22.501861000000002</v>
      </c>
      <c r="L220">
        <v>10.312386</v>
      </c>
      <c r="M220">
        <v>3.7674167000000001</v>
      </c>
      <c r="N220">
        <v>0.34193310999999998</v>
      </c>
      <c r="O220">
        <v>0</v>
      </c>
      <c r="P220">
        <v>0.23645811999999999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.96599999999999997</v>
      </c>
      <c r="Z220">
        <v>13.483000000000001</v>
      </c>
      <c r="AA220">
        <v>4.2030000000000003</v>
      </c>
      <c r="AB220">
        <v>6.3179999999999996</v>
      </c>
      <c r="AC220">
        <v>0</v>
      </c>
      <c r="AD220">
        <v>59.186999999999998</v>
      </c>
      <c r="AE220">
        <v>0</v>
      </c>
      <c r="AF220">
        <v>1.4870000000000001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157.267</v>
      </c>
      <c r="AN220">
        <v>3100.2109999999998</v>
      </c>
    </row>
    <row r="221" spans="1:40" x14ac:dyDescent="0.2">
      <c r="A221">
        <v>1947</v>
      </c>
      <c r="B221">
        <v>1.3919999999999999</v>
      </c>
      <c r="C221">
        <v>0.87017993999999999</v>
      </c>
      <c r="D221">
        <v>179.31584000000001</v>
      </c>
      <c r="E221">
        <v>2.7026031000000001</v>
      </c>
      <c r="F221">
        <v>30.133513000000001</v>
      </c>
      <c r="G221">
        <v>526.99078999999995</v>
      </c>
      <c r="H221">
        <v>88.050280999999998</v>
      </c>
      <c r="I221">
        <v>13.115202999999999</v>
      </c>
      <c r="J221">
        <v>4.7197196000000003</v>
      </c>
      <c r="K221">
        <v>22.464704999999999</v>
      </c>
      <c r="L221">
        <v>10.577048</v>
      </c>
      <c r="M221">
        <v>3.9651774</v>
      </c>
      <c r="N221">
        <v>0.33403571999999998</v>
      </c>
      <c r="O221">
        <v>0</v>
      </c>
      <c r="P221">
        <v>0.25702367999999998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2.093</v>
      </c>
      <c r="Z221">
        <v>20.661000000000001</v>
      </c>
      <c r="AA221">
        <v>5.1369999999999996</v>
      </c>
      <c r="AB221">
        <v>6.9029999999999996</v>
      </c>
      <c r="AC221">
        <v>0</v>
      </c>
      <c r="AD221">
        <v>67.278000000000006</v>
      </c>
      <c r="AE221">
        <v>0</v>
      </c>
      <c r="AF221">
        <v>1.6519999999999999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157.267</v>
      </c>
      <c r="AN221">
        <v>3100.2109999999998</v>
      </c>
    </row>
    <row r="222" spans="1:40" x14ac:dyDescent="0.2">
      <c r="A222">
        <v>1948</v>
      </c>
      <c r="B222">
        <v>1.4690000000000001</v>
      </c>
      <c r="C222">
        <v>0.87513043999999995</v>
      </c>
      <c r="D222">
        <v>180.86340999999999</v>
      </c>
      <c r="E222">
        <v>2.9031595000000001</v>
      </c>
      <c r="F222">
        <v>30.515691</v>
      </c>
      <c r="G222">
        <v>533.3963</v>
      </c>
      <c r="H222">
        <v>89.184776999999997</v>
      </c>
      <c r="I222">
        <v>13.447168</v>
      </c>
      <c r="J222">
        <v>4.7241324000000002</v>
      </c>
      <c r="K222">
        <v>22.42755</v>
      </c>
      <c r="L222">
        <v>10.856052</v>
      </c>
      <c r="M222">
        <v>4.1733472000000003</v>
      </c>
      <c r="N222">
        <v>0.32825472</v>
      </c>
      <c r="O222">
        <v>0</v>
      </c>
      <c r="P222">
        <v>0.27937785999999998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3.7029999999999998</v>
      </c>
      <c r="Z222">
        <v>24.056000000000001</v>
      </c>
      <c r="AA222">
        <v>6.0709999999999997</v>
      </c>
      <c r="AB222">
        <v>7.2539999999999996</v>
      </c>
      <c r="AC222">
        <v>0</v>
      </c>
      <c r="AD222">
        <v>68.369</v>
      </c>
      <c r="AE222">
        <v>0</v>
      </c>
      <c r="AF222">
        <v>1.8169999999999999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157.267</v>
      </c>
      <c r="AN222">
        <v>3100.2109999999998</v>
      </c>
    </row>
    <row r="223" spans="1:40" x14ac:dyDescent="0.2">
      <c r="A223">
        <v>1949</v>
      </c>
      <c r="B223">
        <v>1.419</v>
      </c>
      <c r="C223">
        <v>0.88212641000000003</v>
      </c>
      <c r="D223">
        <v>182.41096999999999</v>
      </c>
      <c r="E223">
        <v>3.0780721999999998</v>
      </c>
      <c r="F223">
        <v>30.897869</v>
      </c>
      <c r="G223">
        <v>539.80179999999996</v>
      </c>
      <c r="H223">
        <v>90.319271999999998</v>
      </c>
      <c r="I223">
        <v>13.779132000000001</v>
      </c>
      <c r="J223">
        <v>4.7285452000000001</v>
      </c>
      <c r="K223">
        <v>22.390394000000001</v>
      </c>
      <c r="L223">
        <v>11.147650000000001</v>
      </c>
      <c r="M223">
        <v>4.3924702</v>
      </c>
      <c r="N223">
        <v>0.32459037000000002</v>
      </c>
      <c r="O223">
        <v>0</v>
      </c>
      <c r="P223">
        <v>0.30367628000000002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6.1180000000000003</v>
      </c>
      <c r="Z223">
        <v>25.802</v>
      </c>
      <c r="AA223">
        <v>6.5380000000000003</v>
      </c>
      <c r="AB223">
        <v>7.7220000000000004</v>
      </c>
      <c r="AC223">
        <v>0</v>
      </c>
      <c r="AD223">
        <v>74.34</v>
      </c>
      <c r="AE223">
        <v>0</v>
      </c>
      <c r="AF223">
        <v>1.9830000000000001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157.267</v>
      </c>
      <c r="AN223">
        <v>3100.2109999999998</v>
      </c>
    </row>
    <row r="224" spans="1:40" x14ac:dyDescent="0.2">
      <c r="A224">
        <v>1950</v>
      </c>
      <c r="B224">
        <v>1.63</v>
      </c>
      <c r="C224">
        <v>0.89233465000000001</v>
      </c>
      <c r="D224">
        <v>183.95853</v>
      </c>
      <c r="E224">
        <v>3.2133815000000001</v>
      </c>
      <c r="F224">
        <v>31.280048000000001</v>
      </c>
      <c r="G224">
        <v>546.20731000000001</v>
      </c>
      <c r="H224">
        <v>91.453766999999999</v>
      </c>
      <c r="I224">
        <v>14.111096999999999</v>
      </c>
      <c r="J224">
        <v>4.7329578999999997</v>
      </c>
      <c r="K224">
        <v>22.353238000000001</v>
      </c>
      <c r="L224">
        <v>11.450093000000001</v>
      </c>
      <c r="M224">
        <v>4.6231299999999997</v>
      </c>
      <c r="N224">
        <v>0.32304285999999999</v>
      </c>
      <c r="O224">
        <v>0</v>
      </c>
      <c r="P224">
        <v>0.33008801999999998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.26190787999999998</v>
      </c>
      <c r="Y224">
        <v>8.8550000000000004</v>
      </c>
      <c r="Z224">
        <v>28.614999999999998</v>
      </c>
      <c r="AA224">
        <v>7.9390000000000001</v>
      </c>
      <c r="AB224">
        <v>8.0730000000000004</v>
      </c>
      <c r="AC224">
        <v>0</v>
      </c>
      <c r="AD224">
        <v>65</v>
      </c>
      <c r="AE224">
        <v>0</v>
      </c>
      <c r="AF224">
        <v>2.1480000000000001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157.267</v>
      </c>
      <c r="AN224">
        <v>3100.2109999999998</v>
      </c>
    </row>
    <row r="225" spans="1:40" x14ac:dyDescent="0.2">
      <c r="A225">
        <v>1951</v>
      </c>
      <c r="B225">
        <v>1.768</v>
      </c>
      <c r="C225">
        <v>1.0885201</v>
      </c>
      <c r="D225">
        <v>189.11002999999999</v>
      </c>
      <c r="E225">
        <v>3.3186021000000001</v>
      </c>
      <c r="F225">
        <v>32.866948000000001</v>
      </c>
      <c r="G225">
        <v>558.44614000000001</v>
      </c>
      <c r="H225">
        <v>94.848353000000003</v>
      </c>
      <c r="I225">
        <v>14.528487999999999</v>
      </c>
      <c r="J225">
        <v>4.7733276</v>
      </c>
      <c r="K225">
        <v>22.541288000000002</v>
      </c>
      <c r="L225">
        <v>11.784634</v>
      </c>
      <c r="M225">
        <v>4.8659160000000004</v>
      </c>
      <c r="N225">
        <v>0.32361242000000001</v>
      </c>
      <c r="O225">
        <v>0</v>
      </c>
      <c r="P225">
        <v>0.35878218000000001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.26198970999999999</v>
      </c>
      <c r="Y225">
        <v>8.1579999999999995</v>
      </c>
      <c r="Z225">
        <v>33.853999999999999</v>
      </c>
      <c r="AA225">
        <v>1.889</v>
      </c>
      <c r="AB225">
        <v>7.1020000000000003</v>
      </c>
      <c r="AC225">
        <v>0</v>
      </c>
      <c r="AD225">
        <v>65</v>
      </c>
      <c r="AE225">
        <v>0</v>
      </c>
      <c r="AF225">
        <v>2.3130000000000002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157.267</v>
      </c>
      <c r="AN225">
        <v>3100.2109999999998</v>
      </c>
    </row>
    <row r="226" spans="1:40" x14ac:dyDescent="0.2">
      <c r="A226">
        <v>1952</v>
      </c>
      <c r="B226">
        <v>1.796</v>
      </c>
      <c r="C226">
        <v>1.1096378</v>
      </c>
      <c r="D226">
        <v>194.26152999999999</v>
      </c>
      <c r="E226">
        <v>3.4111061</v>
      </c>
      <c r="F226">
        <v>34.453848999999998</v>
      </c>
      <c r="G226">
        <v>570.68497000000002</v>
      </c>
      <c r="H226">
        <v>98.242937999999995</v>
      </c>
      <c r="I226">
        <v>14.945879</v>
      </c>
      <c r="J226">
        <v>4.8136973000000003</v>
      </c>
      <c r="K226">
        <v>22.729337999999998</v>
      </c>
      <c r="L226">
        <v>12.1691</v>
      </c>
      <c r="M226">
        <v>5.1214789999999999</v>
      </c>
      <c r="N226">
        <v>0.32629926999999997</v>
      </c>
      <c r="O226">
        <v>0</v>
      </c>
      <c r="P226">
        <v>0.38997068000000001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.26207155999999998</v>
      </c>
      <c r="Y226">
        <v>11.742000000000001</v>
      </c>
      <c r="Z226">
        <v>35.200000000000003</v>
      </c>
      <c r="AA226">
        <v>2.1389999999999998</v>
      </c>
      <c r="AB226">
        <v>7.2880000000000003</v>
      </c>
      <c r="AC226">
        <v>0</v>
      </c>
      <c r="AD226">
        <v>70</v>
      </c>
      <c r="AE226">
        <v>0</v>
      </c>
      <c r="AF226">
        <v>2.4780000000000002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157.92699999999999</v>
      </c>
      <c r="AN226">
        <v>3117.7849999999999</v>
      </c>
    </row>
    <row r="227" spans="1:40" x14ac:dyDescent="0.2">
      <c r="A227">
        <v>1953</v>
      </c>
      <c r="B227">
        <v>1.841</v>
      </c>
      <c r="C227">
        <v>1.1045171</v>
      </c>
      <c r="D227">
        <v>199.41302999999999</v>
      </c>
      <c r="E227">
        <v>3.4887220999999999</v>
      </c>
      <c r="F227">
        <v>36.040748999999998</v>
      </c>
      <c r="G227">
        <v>582.92380000000003</v>
      </c>
      <c r="H227">
        <v>101.63751999999999</v>
      </c>
      <c r="I227">
        <v>15.36327</v>
      </c>
      <c r="J227">
        <v>4.8540669999999997</v>
      </c>
      <c r="K227">
        <v>22.917387999999999</v>
      </c>
      <c r="L227">
        <v>12.596603999999999</v>
      </c>
      <c r="M227">
        <v>5.3904959000000003</v>
      </c>
      <c r="N227">
        <v>0.3311036</v>
      </c>
      <c r="O227">
        <v>0</v>
      </c>
      <c r="P227">
        <v>0.42387036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.26215338999999999</v>
      </c>
      <c r="Y227">
        <v>15.984999999999999</v>
      </c>
      <c r="Z227">
        <v>39.582000000000001</v>
      </c>
      <c r="AA227">
        <v>2.4369999999999998</v>
      </c>
      <c r="AB227">
        <v>7.43</v>
      </c>
      <c r="AC227">
        <v>0</v>
      </c>
      <c r="AD227">
        <v>75</v>
      </c>
      <c r="AE227">
        <v>0</v>
      </c>
      <c r="AF227">
        <v>2.6440000000000001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158.60400000000001</v>
      </c>
      <c r="AN227">
        <v>3137.1480000000001</v>
      </c>
    </row>
    <row r="228" spans="1:40" x14ac:dyDescent="0.2">
      <c r="A228">
        <v>1954</v>
      </c>
      <c r="B228">
        <v>1.865</v>
      </c>
      <c r="C228">
        <v>1.1521416</v>
      </c>
      <c r="D228">
        <v>204.56452999999999</v>
      </c>
      <c r="E228">
        <v>3.5543488999999999</v>
      </c>
      <c r="F228">
        <v>37.627650000000003</v>
      </c>
      <c r="G228">
        <v>595.16263000000004</v>
      </c>
      <c r="H228">
        <v>105.03211</v>
      </c>
      <c r="I228">
        <v>15.780661</v>
      </c>
      <c r="J228">
        <v>4.8944367</v>
      </c>
      <c r="K228">
        <v>23.105437999999999</v>
      </c>
      <c r="L228">
        <v>13.060259</v>
      </c>
      <c r="M228">
        <v>5.6736692</v>
      </c>
      <c r="N228">
        <v>0.33802563000000002</v>
      </c>
      <c r="O228">
        <v>0</v>
      </c>
      <c r="P228">
        <v>0.46071689999999998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.26223521999999999</v>
      </c>
      <c r="Y228">
        <v>19.855</v>
      </c>
      <c r="Z228">
        <v>44.802</v>
      </c>
      <c r="AA228">
        <v>2.7850000000000001</v>
      </c>
      <c r="AB228">
        <v>7.431</v>
      </c>
      <c r="AC228">
        <v>0</v>
      </c>
      <c r="AD228">
        <v>80</v>
      </c>
      <c r="AE228">
        <v>1.214</v>
      </c>
      <c r="AF228">
        <v>2.8090000000000002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159.30000000000001</v>
      </c>
      <c r="AN228">
        <v>3158.2159999999999</v>
      </c>
    </row>
    <row r="229" spans="1:40" x14ac:dyDescent="0.2">
      <c r="A229">
        <v>1955</v>
      </c>
      <c r="B229">
        <v>2.0430000000000001</v>
      </c>
      <c r="C229">
        <v>1.1911855</v>
      </c>
      <c r="D229">
        <v>209.71602999999999</v>
      </c>
      <c r="E229">
        <v>3.6141109999999999</v>
      </c>
      <c r="F229">
        <v>39.214550000000003</v>
      </c>
      <c r="G229">
        <v>607.40144999999995</v>
      </c>
      <c r="H229">
        <v>108.4267</v>
      </c>
      <c r="I229">
        <v>16.198052000000001</v>
      </c>
      <c r="J229">
        <v>4.9348064000000003</v>
      </c>
      <c r="K229">
        <v>23.293486999999999</v>
      </c>
      <c r="L229">
        <v>13.553179</v>
      </c>
      <c r="M229">
        <v>5.9717491000000003</v>
      </c>
      <c r="N229">
        <v>0.34706556999999999</v>
      </c>
      <c r="O229">
        <v>0</v>
      </c>
      <c r="P229">
        <v>0.5007665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.26231705</v>
      </c>
      <c r="Y229">
        <v>24.603999999999999</v>
      </c>
      <c r="Z229">
        <v>50.343000000000004</v>
      </c>
      <c r="AA229">
        <v>3.2330000000000001</v>
      </c>
      <c r="AB229">
        <v>7.3879999999999999</v>
      </c>
      <c r="AC229">
        <v>0</v>
      </c>
      <c r="AD229">
        <v>85</v>
      </c>
      <c r="AE229">
        <v>3.512</v>
      </c>
      <c r="AF229">
        <v>2.9740000000000002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160.01400000000001</v>
      </c>
      <c r="AN229">
        <v>3180.7489999999998</v>
      </c>
    </row>
    <row r="230" spans="1:40" x14ac:dyDescent="0.2">
      <c r="A230">
        <v>1956</v>
      </c>
      <c r="B230">
        <v>2.1779999999999999</v>
      </c>
      <c r="C230">
        <v>1.2446883</v>
      </c>
      <c r="D230">
        <v>214.86752999999999</v>
      </c>
      <c r="E230">
        <v>3.6706800999999998</v>
      </c>
      <c r="F230">
        <v>40.801451</v>
      </c>
      <c r="G230">
        <v>619.64027999999996</v>
      </c>
      <c r="H230">
        <v>111.82128</v>
      </c>
      <c r="I230">
        <v>16.615442999999999</v>
      </c>
      <c r="J230">
        <v>4.9751760999999997</v>
      </c>
      <c r="K230">
        <v>23.481536999999999</v>
      </c>
      <c r="L230">
        <v>14.068474999999999</v>
      </c>
      <c r="M230">
        <v>6.2855162</v>
      </c>
      <c r="N230">
        <v>0.35822365</v>
      </c>
      <c r="O230">
        <v>0</v>
      </c>
      <c r="P230">
        <v>0.54429755000000002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.26239889</v>
      </c>
      <c r="Y230">
        <v>30.684999999999999</v>
      </c>
      <c r="Z230">
        <v>58.664000000000001</v>
      </c>
      <c r="AA230">
        <v>3.73</v>
      </c>
      <c r="AB230">
        <v>7.3019999999999996</v>
      </c>
      <c r="AC230">
        <v>0</v>
      </c>
      <c r="AD230">
        <v>90</v>
      </c>
      <c r="AE230">
        <v>6.2240000000000002</v>
      </c>
      <c r="AF230">
        <v>3.48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160.74799999999999</v>
      </c>
      <c r="AN230">
        <v>3204.498</v>
      </c>
    </row>
    <row r="231" spans="1:40" x14ac:dyDescent="0.2">
      <c r="A231">
        <v>1957</v>
      </c>
      <c r="B231">
        <v>2.27</v>
      </c>
      <c r="C231">
        <v>1.2718718</v>
      </c>
      <c r="D231">
        <v>220.01902000000001</v>
      </c>
      <c r="E231">
        <v>3.7267318</v>
      </c>
      <c r="F231">
        <v>42.388351</v>
      </c>
      <c r="G231">
        <v>631.87910999999997</v>
      </c>
      <c r="H231">
        <v>115.21587</v>
      </c>
      <c r="I231">
        <v>17.032834000000001</v>
      </c>
      <c r="J231">
        <v>5.0155457999999999</v>
      </c>
      <c r="K231">
        <v>23.669587</v>
      </c>
      <c r="L231">
        <v>14.599262</v>
      </c>
      <c r="M231">
        <v>6.6157969000000003</v>
      </c>
      <c r="N231">
        <v>0.37150000999999999</v>
      </c>
      <c r="O231">
        <v>0</v>
      </c>
      <c r="P231">
        <v>0.59161269999999999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.26248072</v>
      </c>
      <c r="Y231">
        <v>34.375</v>
      </c>
      <c r="Z231">
        <v>66.688999999999993</v>
      </c>
      <c r="AA231">
        <v>4.2270000000000003</v>
      </c>
      <c r="AB231">
        <v>7.25</v>
      </c>
      <c r="AC231">
        <v>0</v>
      </c>
      <c r="AD231">
        <v>95</v>
      </c>
      <c r="AE231">
        <v>9.4689999999999994</v>
      </c>
      <c r="AF231">
        <v>4.2510000000000003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161.50200000000001</v>
      </c>
      <c r="AN231">
        <v>3229.0709999999999</v>
      </c>
    </row>
    <row r="232" spans="1:40" x14ac:dyDescent="0.2">
      <c r="A232">
        <v>1958</v>
      </c>
      <c r="B232">
        <v>2.33</v>
      </c>
      <c r="C232">
        <v>1.3195817000000001</v>
      </c>
      <c r="D232">
        <v>225.17052000000001</v>
      </c>
      <c r="E232">
        <v>3.7849450999999998</v>
      </c>
      <c r="F232">
        <v>43.975251999999998</v>
      </c>
      <c r="G232">
        <v>644.11793999999998</v>
      </c>
      <c r="H232">
        <v>118.61045</v>
      </c>
      <c r="I232">
        <v>17.450225</v>
      </c>
      <c r="J232">
        <v>5.0559155000000002</v>
      </c>
      <c r="K232">
        <v>23.857637</v>
      </c>
      <c r="L232">
        <v>15.138652</v>
      </c>
      <c r="M232">
        <v>6.9634615000000002</v>
      </c>
      <c r="N232">
        <v>0.38689498999999999</v>
      </c>
      <c r="O232">
        <v>0</v>
      </c>
      <c r="P232">
        <v>0.64304094000000001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.26256255000000001</v>
      </c>
      <c r="Y232">
        <v>32.234999999999999</v>
      </c>
      <c r="Z232">
        <v>69.930000000000007</v>
      </c>
      <c r="AA232">
        <v>4.8239999999999998</v>
      </c>
      <c r="AB232">
        <v>7.2210000000000001</v>
      </c>
      <c r="AC232">
        <v>0</v>
      </c>
      <c r="AD232">
        <v>100</v>
      </c>
      <c r="AE232">
        <v>10.772</v>
      </c>
      <c r="AF232">
        <v>6.008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162.27699999999999</v>
      </c>
      <c r="AN232">
        <v>3254.0390000000002</v>
      </c>
    </row>
    <row r="233" spans="1:40" x14ac:dyDescent="0.2">
      <c r="A233">
        <v>1959</v>
      </c>
      <c r="B233">
        <v>2.4620000000000002</v>
      </c>
      <c r="C233">
        <v>1.2035956999999999</v>
      </c>
      <c r="D233">
        <v>230.32202000000001</v>
      </c>
      <c r="E233">
        <v>3.8480013</v>
      </c>
      <c r="F233">
        <v>45.562151999999998</v>
      </c>
      <c r="G233">
        <v>656.35676999999998</v>
      </c>
      <c r="H233">
        <v>122.00503999999999</v>
      </c>
      <c r="I233">
        <v>17.867616000000002</v>
      </c>
      <c r="J233">
        <v>5.0962851999999996</v>
      </c>
      <c r="K233">
        <v>24.045686</v>
      </c>
      <c r="L233">
        <v>15.679758</v>
      </c>
      <c r="M233">
        <v>7.3294265999999997</v>
      </c>
      <c r="N233">
        <v>0.40440867000000003</v>
      </c>
      <c r="O233">
        <v>0</v>
      </c>
      <c r="P233">
        <v>0.69893974999999997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.26264438000000001</v>
      </c>
      <c r="Y233">
        <v>33.015000000000001</v>
      </c>
      <c r="Z233">
        <v>78.149000000000001</v>
      </c>
      <c r="AA233">
        <v>5.57</v>
      </c>
      <c r="AB233">
        <v>7.1760000000000002</v>
      </c>
      <c r="AC233">
        <v>0</v>
      </c>
      <c r="AD233">
        <v>105</v>
      </c>
      <c r="AE233">
        <v>14.717000000000001</v>
      </c>
      <c r="AF233">
        <v>7.06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163.07300000000001</v>
      </c>
      <c r="AN233">
        <v>3278.9670000000001</v>
      </c>
    </row>
    <row r="234" spans="1:40" x14ac:dyDescent="0.2">
      <c r="A234">
        <v>1960</v>
      </c>
      <c r="B234">
        <v>2.577</v>
      </c>
      <c r="C234">
        <v>1.1922832999999999</v>
      </c>
      <c r="D234">
        <v>235.47352000000001</v>
      </c>
      <c r="E234">
        <v>3.9185827</v>
      </c>
      <c r="F234">
        <v>47.149053000000002</v>
      </c>
      <c r="G234">
        <v>668.59559999999999</v>
      </c>
      <c r="H234">
        <v>125.39962</v>
      </c>
      <c r="I234">
        <v>18.285007</v>
      </c>
      <c r="J234">
        <v>5.1366548999999999</v>
      </c>
      <c r="K234">
        <v>24.233736</v>
      </c>
      <c r="L234">
        <v>16.215693999999999</v>
      </c>
      <c r="M234">
        <v>7.7146508000000003</v>
      </c>
      <c r="N234">
        <v>0.42404134999999998</v>
      </c>
      <c r="O234">
        <v>0</v>
      </c>
      <c r="P234">
        <v>0.75969781000000003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.52463411000000004</v>
      </c>
      <c r="Y234">
        <v>43.341999999999999</v>
      </c>
      <c r="Z234">
        <v>93.09</v>
      </c>
      <c r="AA234">
        <v>6.3659999999999997</v>
      </c>
      <c r="AB234">
        <v>6.6</v>
      </c>
      <c r="AC234">
        <v>0</v>
      </c>
      <c r="AD234">
        <v>110</v>
      </c>
      <c r="AE234">
        <v>18.347999999999999</v>
      </c>
      <c r="AF234">
        <v>7.6589999999999998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163.892</v>
      </c>
      <c r="AN234">
        <v>3303.3890000000001</v>
      </c>
    </row>
    <row r="235" spans="1:40" x14ac:dyDescent="0.2">
      <c r="A235">
        <v>1961</v>
      </c>
      <c r="B235">
        <v>2.5939999999999999</v>
      </c>
      <c r="C235">
        <v>1.2443218</v>
      </c>
      <c r="D235">
        <v>238.52216999999999</v>
      </c>
      <c r="E235">
        <v>4.0240052000000004</v>
      </c>
      <c r="F235">
        <v>48.770760000000003</v>
      </c>
      <c r="G235">
        <v>682.67557999999997</v>
      </c>
      <c r="H235">
        <v>129.24133</v>
      </c>
      <c r="I235">
        <v>18.959140999999999</v>
      </c>
      <c r="J235">
        <v>5.1795996999999998</v>
      </c>
      <c r="K235">
        <v>24.502237000000001</v>
      </c>
      <c r="L235">
        <v>16.759267000000001</v>
      </c>
      <c r="M235">
        <v>8.1201606999999996</v>
      </c>
      <c r="N235">
        <v>0.4457932</v>
      </c>
      <c r="O235">
        <v>0</v>
      </c>
      <c r="P235">
        <v>0.82576340999999998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.52479777000000005</v>
      </c>
      <c r="Y235">
        <v>55.722000000000001</v>
      </c>
      <c r="Z235">
        <v>104.6</v>
      </c>
      <c r="AA235">
        <v>7.2119999999999997</v>
      </c>
      <c r="AB235">
        <v>6.88</v>
      </c>
      <c r="AC235">
        <v>0</v>
      </c>
      <c r="AD235">
        <v>115</v>
      </c>
      <c r="AE235">
        <v>20.077000000000002</v>
      </c>
      <c r="AF235">
        <v>9.4260000000000002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164.73500000000001</v>
      </c>
      <c r="AN235">
        <v>3326.864</v>
      </c>
    </row>
    <row r="236" spans="1:40" x14ac:dyDescent="0.2">
      <c r="A236">
        <v>1962</v>
      </c>
      <c r="B236">
        <v>2.7</v>
      </c>
      <c r="C236">
        <v>1.2355716999999999</v>
      </c>
      <c r="D236">
        <v>241.57083</v>
      </c>
      <c r="E236">
        <v>4.1836476999999999</v>
      </c>
      <c r="F236">
        <v>50.392468000000001</v>
      </c>
      <c r="G236">
        <v>696.75554999999997</v>
      </c>
      <c r="H236">
        <v>133.08303000000001</v>
      </c>
      <c r="I236">
        <v>19.633274</v>
      </c>
      <c r="J236">
        <v>5.2225444999999997</v>
      </c>
      <c r="K236">
        <v>24.770737</v>
      </c>
      <c r="L236">
        <v>17.326046000000002</v>
      </c>
      <c r="M236">
        <v>8.5470132000000003</v>
      </c>
      <c r="N236">
        <v>0.46966444000000002</v>
      </c>
      <c r="O236">
        <v>0</v>
      </c>
      <c r="P236">
        <v>0.89757430000000005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.78686933000000003</v>
      </c>
      <c r="Y236">
        <v>69.881</v>
      </c>
      <c r="Z236">
        <v>120.66800000000001</v>
      </c>
      <c r="AA236">
        <v>8.2479999999999993</v>
      </c>
      <c r="AB236">
        <v>7.1680000000000001</v>
      </c>
      <c r="AC236">
        <v>0</v>
      </c>
      <c r="AD236">
        <v>119</v>
      </c>
      <c r="AE236">
        <v>28.22</v>
      </c>
      <c r="AF236">
        <v>11.573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165.601</v>
      </c>
      <c r="AN236">
        <v>3349.069</v>
      </c>
    </row>
    <row r="237" spans="1:40" x14ac:dyDescent="0.2">
      <c r="A237">
        <v>1963</v>
      </c>
      <c r="B237">
        <v>2.8479999999999999</v>
      </c>
      <c r="C237">
        <v>1.2442947</v>
      </c>
      <c r="D237">
        <v>244.61948000000001</v>
      </c>
      <c r="E237">
        <v>4.3883117</v>
      </c>
      <c r="F237">
        <v>52.014175999999999</v>
      </c>
      <c r="G237">
        <v>710.83552999999995</v>
      </c>
      <c r="H237">
        <v>136.92473000000001</v>
      </c>
      <c r="I237">
        <v>20.307407000000001</v>
      </c>
      <c r="J237">
        <v>5.2654892999999996</v>
      </c>
      <c r="K237">
        <v>25.039238000000001</v>
      </c>
      <c r="L237">
        <v>17.913288999999999</v>
      </c>
      <c r="M237">
        <v>14.984956</v>
      </c>
      <c r="N237">
        <v>0.49565531000000002</v>
      </c>
      <c r="O237">
        <v>0</v>
      </c>
      <c r="P237">
        <v>0.97563005999999997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.52520694000000001</v>
      </c>
      <c r="Y237">
        <v>85.539000000000001</v>
      </c>
      <c r="Z237">
        <v>141.744</v>
      </c>
      <c r="AA237">
        <v>9.4760000000000009</v>
      </c>
      <c r="AB237">
        <v>7.4210000000000003</v>
      </c>
      <c r="AC237">
        <v>0</v>
      </c>
      <c r="AD237">
        <v>123</v>
      </c>
      <c r="AE237">
        <v>31.46</v>
      </c>
      <c r="AF237">
        <v>14.396000000000001</v>
      </c>
      <c r="AG237">
        <v>0</v>
      </c>
      <c r="AH237">
        <v>0</v>
      </c>
      <c r="AI237">
        <v>5.0000000000000001E-3</v>
      </c>
      <c r="AJ237">
        <v>1E-3</v>
      </c>
      <c r="AK237">
        <v>1E-3</v>
      </c>
      <c r="AL237">
        <v>7.0000000000000001E-3</v>
      </c>
      <c r="AM237">
        <v>166.49299999999999</v>
      </c>
      <c r="AN237">
        <v>3369.7130000000002</v>
      </c>
    </row>
    <row r="238" spans="1:40" x14ac:dyDescent="0.2">
      <c r="A238">
        <v>1964</v>
      </c>
      <c r="B238">
        <v>3.008</v>
      </c>
      <c r="C238">
        <v>1.2515879000000001</v>
      </c>
      <c r="D238">
        <v>247.66812999999999</v>
      </c>
      <c r="E238">
        <v>4.6374693000000002</v>
      </c>
      <c r="F238">
        <v>53.635883999999997</v>
      </c>
      <c r="G238">
        <v>724.91551000000004</v>
      </c>
      <c r="H238">
        <v>140.76643000000001</v>
      </c>
      <c r="I238">
        <v>20.981541</v>
      </c>
      <c r="J238">
        <v>5.3084341000000004</v>
      </c>
      <c r="K238">
        <v>25.307738000000001</v>
      </c>
      <c r="L238">
        <v>18.518250999999999</v>
      </c>
      <c r="M238">
        <v>13.488099</v>
      </c>
      <c r="N238">
        <v>0.52376595999999997</v>
      </c>
      <c r="O238">
        <v>0</v>
      </c>
      <c r="P238">
        <v>1.0604738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.52537060999999996</v>
      </c>
      <c r="Y238">
        <v>101.538</v>
      </c>
      <c r="Z238">
        <v>164.92099999999999</v>
      </c>
      <c r="AA238">
        <v>10.853</v>
      </c>
      <c r="AB238">
        <v>7.6920000000000002</v>
      </c>
      <c r="AC238">
        <v>0.22500000000000001</v>
      </c>
      <c r="AD238">
        <v>127</v>
      </c>
      <c r="AE238">
        <v>36.197000000000003</v>
      </c>
      <c r="AF238">
        <v>16.782</v>
      </c>
      <c r="AG238">
        <v>0</v>
      </c>
      <c r="AH238">
        <v>0</v>
      </c>
      <c r="AI238">
        <v>1.4E-2</v>
      </c>
      <c r="AJ238">
        <v>2E-3</v>
      </c>
      <c r="AK238">
        <v>3.0000000000000001E-3</v>
      </c>
      <c r="AL238">
        <v>1.4E-2</v>
      </c>
      <c r="AM238">
        <v>167.41</v>
      </c>
      <c r="AN238">
        <v>3388.6280000000002</v>
      </c>
    </row>
    <row r="239" spans="1:40" x14ac:dyDescent="0.2">
      <c r="A239">
        <v>1965</v>
      </c>
      <c r="B239">
        <v>3.145</v>
      </c>
      <c r="C239">
        <v>1.2642557999999999</v>
      </c>
      <c r="D239">
        <v>250.71679</v>
      </c>
      <c r="E239">
        <v>4.8968181</v>
      </c>
      <c r="F239">
        <v>55.257592000000002</v>
      </c>
      <c r="G239">
        <v>738.99548000000004</v>
      </c>
      <c r="H239">
        <v>144.60812999999999</v>
      </c>
      <c r="I239">
        <v>21.655674000000001</v>
      </c>
      <c r="J239">
        <v>5.3513789000000003</v>
      </c>
      <c r="K239">
        <v>25.576239000000001</v>
      </c>
      <c r="L239">
        <v>19.138189000000001</v>
      </c>
      <c r="M239">
        <v>13.488369</v>
      </c>
      <c r="N239">
        <v>0.55399666999999997</v>
      </c>
      <c r="O239">
        <v>0</v>
      </c>
      <c r="P239">
        <v>1.1526958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.52553426999999997</v>
      </c>
      <c r="Y239">
        <v>115.75</v>
      </c>
      <c r="Z239">
        <v>185.93299999999999</v>
      </c>
      <c r="AA239">
        <v>12.426</v>
      </c>
      <c r="AB239">
        <v>7.9749999999999996</v>
      </c>
      <c r="AC239">
        <v>0.44400000000000001</v>
      </c>
      <c r="AD239">
        <v>127</v>
      </c>
      <c r="AE239">
        <v>48.095999999999997</v>
      </c>
      <c r="AF239">
        <v>20.513999999999999</v>
      </c>
      <c r="AG239">
        <v>0</v>
      </c>
      <c r="AH239">
        <v>0</v>
      </c>
      <c r="AI239">
        <v>3.2000000000000001E-2</v>
      </c>
      <c r="AJ239">
        <v>5.0000000000000001E-3</v>
      </c>
      <c r="AK239">
        <v>5.0000000000000001E-3</v>
      </c>
      <c r="AL239">
        <v>2.8000000000000001E-2</v>
      </c>
      <c r="AM239">
        <v>168.35499999999999</v>
      </c>
      <c r="AN239">
        <v>3405.6979999999999</v>
      </c>
    </row>
    <row r="240" spans="1:40" x14ac:dyDescent="0.2">
      <c r="A240">
        <v>1966</v>
      </c>
      <c r="B240">
        <v>3.3050000000000002</v>
      </c>
      <c r="C240">
        <v>1.2936968</v>
      </c>
      <c r="D240">
        <v>253.76544000000001</v>
      </c>
      <c r="E240">
        <v>5.1955830000000001</v>
      </c>
      <c r="F240">
        <v>56.879300000000001</v>
      </c>
      <c r="G240">
        <v>753.07546000000002</v>
      </c>
      <c r="H240">
        <v>148.44983999999999</v>
      </c>
      <c r="I240">
        <v>22.329806999999999</v>
      </c>
      <c r="J240">
        <v>5.3943237000000002</v>
      </c>
      <c r="K240">
        <v>25.844739000000001</v>
      </c>
      <c r="L240">
        <v>19.770361000000001</v>
      </c>
      <c r="M240">
        <v>13.488638999999999</v>
      </c>
      <c r="N240">
        <v>0.58634761000000002</v>
      </c>
      <c r="O240">
        <v>0</v>
      </c>
      <c r="P240">
        <v>1.2529376999999999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.52569794999999997</v>
      </c>
      <c r="Y240">
        <v>129.62299999999999</v>
      </c>
      <c r="Z240">
        <v>208.571</v>
      </c>
      <c r="AA240">
        <v>14.246</v>
      </c>
      <c r="AB240">
        <v>8.3049999999999997</v>
      </c>
      <c r="AC240">
        <v>0.63300000000000001</v>
      </c>
      <c r="AD240">
        <v>127</v>
      </c>
      <c r="AE240">
        <v>69.566999999999993</v>
      </c>
      <c r="AF240">
        <v>24.512</v>
      </c>
      <c r="AG240">
        <v>0</v>
      </c>
      <c r="AH240">
        <v>0</v>
      </c>
      <c r="AI240">
        <v>5.8000000000000003E-2</v>
      </c>
      <c r="AJ240">
        <v>8.0000000000000002E-3</v>
      </c>
      <c r="AK240">
        <v>8.0000000000000002E-3</v>
      </c>
      <c r="AL240">
        <v>4.8000000000000001E-2</v>
      </c>
      <c r="AM240">
        <v>169.328</v>
      </c>
      <c r="AN240">
        <v>3420.9229999999998</v>
      </c>
    </row>
    <row r="241" spans="1:40" x14ac:dyDescent="0.2">
      <c r="A241">
        <v>1967</v>
      </c>
      <c r="B241">
        <v>3.411</v>
      </c>
      <c r="C241">
        <v>1.2976254</v>
      </c>
      <c r="D241">
        <v>256.81409000000002</v>
      </c>
      <c r="E241">
        <v>5.4574780000000001</v>
      </c>
      <c r="F241">
        <v>58.501007999999999</v>
      </c>
      <c r="G241">
        <v>767.15544</v>
      </c>
      <c r="H241">
        <v>152.29154</v>
      </c>
      <c r="I241">
        <v>23.003941000000001</v>
      </c>
      <c r="J241">
        <v>5.4372685000000001</v>
      </c>
      <c r="K241">
        <v>26.113240000000001</v>
      </c>
      <c r="L241">
        <v>20.412020999999999</v>
      </c>
      <c r="M241">
        <v>13.488909</v>
      </c>
      <c r="N241">
        <v>0.62081898999999996</v>
      </c>
      <c r="O241">
        <v>0</v>
      </c>
      <c r="P241">
        <v>1.3618969999999999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1.0496772999999999</v>
      </c>
      <c r="Y241">
        <v>147.119</v>
      </c>
      <c r="Z241">
        <v>235.26900000000001</v>
      </c>
      <c r="AA241">
        <v>16.312999999999999</v>
      </c>
      <c r="AB241">
        <v>8.6229999999999993</v>
      </c>
      <c r="AC241">
        <v>0.82499999999999996</v>
      </c>
      <c r="AD241">
        <v>127</v>
      </c>
      <c r="AE241">
        <v>94.137</v>
      </c>
      <c r="AF241">
        <v>29.817</v>
      </c>
      <c r="AG241">
        <v>0</v>
      </c>
      <c r="AH241">
        <v>0</v>
      </c>
      <c r="AI241">
        <v>0.1</v>
      </c>
      <c r="AJ241">
        <v>1.2999999999999999E-2</v>
      </c>
      <c r="AK241">
        <v>1.2999999999999999E-2</v>
      </c>
      <c r="AL241">
        <v>7.4999999999999997E-2</v>
      </c>
      <c r="AM241">
        <v>170.32900000000001</v>
      </c>
      <c r="AN241">
        <v>3434.335</v>
      </c>
    </row>
    <row r="242" spans="1:40" x14ac:dyDescent="0.2">
      <c r="A242">
        <v>1968</v>
      </c>
      <c r="B242">
        <v>3.5880000000000001</v>
      </c>
      <c r="C242">
        <v>1.2352027999999999</v>
      </c>
      <c r="D242">
        <v>259.86273999999997</v>
      </c>
      <c r="E242">
        <v>5.6197439999999999</v>
      </c>
      <c r="F242">
        <v>60.122715999999997</v>
      </c>
      <c r="G242">
        <v>781.23541</v>
      </c>
      <c r="H242">
        <v>156.13324</v>
      </c>
      <c r="I242">
        <v>23.678073999999999</v>
      </c>
      <c r="J242">
        <v>5.4802133</v>
      </c>
      <c r="K242">
        <v>26.381741000000002</v>
      </c>
      <c r="L242">
        <v>21.060427000000001</v>
      </c>
      <c r="M242">
        <v>13.489179999999999</v>
      </c>
      <c r="N242">
        <v>0.65741103999999995</v>
      </c>
      <c r="O242">
        <v>0</v>
      </c>
      <c r="P242">
        <v>1.4803317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.52618894000000005</v>
      </c>
      <c r="Y242">
        <v>167.58600000000001</v>
      </c>
      <c r="Z242">
        <v>263.95299999999997</v>
      </c>
      <c r="AA242">
        <v>18.678000000000001</v>
      </c>
      <c r="AB242">
        <v>8.9740000000000002</v>
      </c>
      <c r="AC242">
        <v>1.0429999999999999</v>
      </c>
      <c r="AD242">
        <v>127</v>
      </c>
      <c r="AE242">
        <v>114.767</v>
      </c>
      <c r="AF242">
        <v>36.216000000000001</v>
      </c>
      <c r="AG242">
        <v>0</v>
      </c>
      <c r="AH242">
        <v>0</v>
      </c>
      <c r="AI242">
        <v>0.158</v>
      </c>
      <c r="AJ242">
        <v>1.9E-2</v>
      </c>
      <c r="AK242">
        <v>1.6E-2</v>
      </c>
      <c r="AL242">
        <v>0.109</v>
      </c>
      <c r="AM242">
        <v>171.36</v>
      </c>
      <c r="AN242">
        <v>3446.0650000000001</v>
      </c>
    </row>
    <row r="243" spans="1:40" x14ac:dyDescent="0.2">
      <c r="A243">
        <v>1969</v>
      </c>
      <c r="B243">
        <v>3.8</v>
      </c>
      <c r="C243">
        <v>1.2383879</v>
      </c>
      <c r="D243">
        <v>262.91140000000001</v>
      </c>
      <c r="E243">
        <v>5.7848309999999996</v>
      </c>
      <c r="F243">
        <v>61.744424000000002</v>
      </c>
      <c r="G243">
        <v>795.31538999999998</v>
      </c>
      <c r="H243">
        <v>159.97494</v>
      </c>
      <c r="I243">
        <v>24.352208000000001</v>
      </c>
      <c r="J243">
        <v>5.5231580999999998</v>
      </c>
      <c r="K243">
        <v>26.650241000000001</v>
      </c>
      <c r="L243">
        <v>21.712834999999998</v>
      </c>
      <c r="M243">
        <v>13.489449</v>
      </c>
      <c r="N243">
        <v>0.69612397999999998</v>
      </c>
      <c r="O243">
        <v>0</v>
      </c>
      <c r="P243">
        <v>1.6090656999999999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.78826050000000003</v>
      </c>
      <c r="Y243">
        <v>194.51300000000001</v>
      </c>
      <c r="Z243">
        <v>294.48599999999999</v>
      </c>
      <c r="AA243">
        <v>21.388000000000002</v>
      </c>
      <c r="AB243">
        <v>9.3439999999999994</v>
      </c>
      <c r="AC243">
        <v>1.2829999999999999</v>
      </c>
      <c r="AD243">
        <v>127</v>
      </c>
      <c r="AE243">
        <v>134.875</v>
      </c>
      <c r="AF243">
        <v>39.381</v>
      </c>
      <c r="AG243">
        <v>0</v>
      </c>
      <c r="AH243">
        <v>0</v>
      </c>
      <c r="AI243">
        <v>0.22900000000000001</v>
      </c>
      <c r="AJ243">
        <v>2.5999999999999999E-2</v>
      </c>
      <c r="AK243">
        <v>2.4E-2</v>
      </c>
      <c r="AL243">
        <v>0.15</v>
      </c>
      <c r="AM243">
        <v>172.423</v>
      </c>
      <c r="AN243">
        <v>3456.2240000000002</v>
      </c>
    </row>
    <row r="244" spans="1:40" x14ac:dyDescent="0.2">
      <c r="A244">
        <v>1970</v>
      </c>
      <c r="B244">
        <v>4.0759999999999996</v>
      </c>
      <c r="C244">
        <v>1.1971129</v>
      </c>
      <c r="D244">
        <v>265.96005000000002</v>
      </c>
      <c r="E244">
        <v>5.9368752000000002</v>
      </c>
      <c r="F244">
        <v>63.366132</v>
      </c>
      <c r="G244">
        <v>809.39536999999996</v>
      </c>
      <c r="H244">
        <v>163.81664000000001</v>
      </c>
      <c r="I244">
        <v>25.026340999999999</v>
      </c>
      <c r="J244">
        <v>5.5661028999999997</v>
      </c>
      <c r="K244">
        <v>26.918742000000002</v>
      </c>
      <c r="L244">
        <v>22.366503000000002</v>
      </c>
      <c r="M244">
        <v>11.992564</v>
      </c>
      <c r="N244">
        <v>0.73695798000000001</v>
      </c>
      <c r="O244">
        <v>0</v>
      </c>
      <c r="P244">
        <v>1.7489948</v>
      </c>
      <c r="Q244">
        <v>0</v>
      </c>
      <c r="R244">
        <v>0</v>
      </c>
      <c r="S244">
        <v>5.5446280000000001E-2</v>
      </c>
      <c r="T244">
        <v>0</v>
      </c>
      <c r="U244">
        <v>0.35640390999999999</v>
      </c>
      <c r="V244">
        <v>0</v>
      </c>
      <c r="W244">
        <v>0</v>
      </c>
      <c r="X244">
        <v>0.78850598999999999</v>
      </c>
      <c r="Y244">
        <v>221.119</v>
      </c>
      <c r="Z244">
        <v>321.74299999999999</v>
      </c>
      <c r="AA244">
        <v>24.494</v>
      </c>
      <c r="AB244">
        <v>9.6869999999999994</v>
      </c>
      <c r="AC244">
        <v>1.5369999999999999</v>
      </c>
      <c r="AD244">
        <v>127</v>
      </c>
      <c r="AE244">
        <v>141.32599999999999</v>
      </c>
      <c r="AF244">
        <v>43.652000000000001</v>
      </c>
      <c r="AG244">
        <v>0</v>
      </c>
      <c r="AH244">
        <v>0</v>
      </c>
      <c r="AI244">
        <v>0.32900000000000001</v>
      </c>
      <c r="AJ244">
        <v>3.5000000000000003E-2</v>
      </c>
      <c r="AK244">
        <v>4.2999999999999997E-2</v>
      </c>
      <c r="AL244">
        <v>0.19700000000000001</v>
      </c>
      <c r="AM244">
        <v>173.518</v>
      </c>
      <c r="AN244">
        <v>3464.95</v>
      </c>
    </row>
    <row r="245" spans="1:40" x14ac:dyDescent="0.2">
      <c r="A245">
        <v>1971</v>
      </c>
      <c r="B245">
        <v>4.2309999999999999</v>
      </c>
      <c r="C245">
        <v>1.0708913</v>
      </c>
      <c r="D245">
        <v>270.02505000000002</v>
      </c>
      <c r="E245">
        <v>5.6049759000000003</v>
      </c>
      <c r="F245">
        <v>63.545862999999997</v>
      </c>
      <c r="G245">
        <v>825.18290999999999</v>
      </c>
      <c r="H245">
        <v>167.16130999999999</v>
      </c>
      <c r="I245">
        <v>25.809673</v>
      </c>
      <c r="J245">
        <v>5.7038725000000001</v>
      </c>
      <c r="K245">
        <v>27.221793999999999</v>
      </c>
      <c r="L245">
        <v>23.042459000000001</v>
      </c>
      <c r="M245">
        <v>13.489967</v>
      </c>
      <c r="N245">
        <v>0.77991330000000003</v>
      </c>
      <c r="O245">
        <v>0</v>
      </c>
      <c r="P245">
        <v>1.9011279999999999</v>
      </c>
      <c r="Q245">
        <v>0</v>
      </c>
      <c r="R245">
        <v>0</v>
      </c>
      <c r="S245">
        <v>5.7318505999999998E-2</v>
      </c>
      <c r="T245">
        <v>0</v>
      </c>
      <c r="U245">
        <v>0.36316591999999998</v>
      </c>
      <c r="V245">
        <v>0</v>
      </c>
      <c r="W245">
        <v>0</v>
      </c>
      <c r="X245">
        <v>1.0506594</v>
      </c>
      <c r="Y245">
        <v>243.137</v>
      </c>
      <c r="Z245">
        <v>346.60899999999998</v>
      </c>
      <c r="AA245">
        <v>28.094000000000001</v>
      </c>
      <c r="AB245">
        <v>10.052</v>
      </c>
      <c r="AC245">
        <v>1.8029999999999999</v>
      </c>
      <c r="AD245">
        <v>127</v>
      </c>
      <c r="AE245">
        <v>170.13300000000001</v>
      </c>
      <c r="AF245">
        <v>47.746000000000002</v>
      </c>
      <c r="AG245">
        <v>0</v>
      </c>
      <c r="AH245">
        <v>0.61299999999999999</v>
      </c>
      <c r="AI245">
        <v>0.46100000000000002</v>
      </c>
      <c r="AJ245">
        <v>4.3999999999999997E-2</v>
      </c>
      <c r="AK245">
        <v>0.1</v>
      </c>
      <c r="AL245">
        <v>0.252</v>
      </c>
      <c r="AM245">
        <v>174.64599999999999</v>
      </c>
      <c r="AN245">
        <v>3472.4090000000001</v>
      </c>
    </row>
    <row r="246" spans="1:40" x14ac:dyDescent="0.2">
      <c r="A246">
        <v>1972</v>
      </c>
      <c r="B246">
        <v>4.399</v>
      </c>
      <c r="C246">
        <v>1.0470621</v>
      </c>
      <c r="D246">
        <v>274.09003999999999</v>
      </c>
      <c r="E246">
        <v>5.9181309000000004</v>
      </c>
      <c r="F246">
        <v>63.725594000000001</v>
      </c>
      <c r="G246">
        <v>840.97046</v>
      </c>
      <c r="H246">
        <v>170.50596999999999</v>
      </c>
      <c r="I246">
        <v>26.593005999999999</v>
      </c>
      <c r="J246">
        <v>5.8416420999999996</v>
      </c>
      <c r="K246">
        <v>27.524846</v>
      </c>
      <c r="L246">
        <v>23.75562</v>
      </c>
      <c r="M246">
        <v>13.490244000000001</v>
      </c>
      <c r="N246">
        <v>0.82499011</v>
      </c>
      <c r="O246">
        <v>0</v>
      </c>
      <c r="P246">
        <v>2.0664940000000001</v>
      </c>
      <c r="Q246">
        <v>0</v>
      </c>
      <c r="R246">
        <v>0</v>
      </c>
      <c r="S246">
        <v>5.9192895000000002E-2</v>
      </c>
      <c r="T246">
        <v>0</v>
      </c>
      <c r="U246">
        <v>0.36993573000000002</v>
      </c>
      <c r="V246">
        <v>0</v>
      </c>
      <c r="W246">
        <v>0</v>
      </c>
      <c r="X246">
        <v>0.78907883000000001</v>
      </c>
      <c r="Y246">
        <v>274.26</v>
      </c>
      <c r="Z246">
        <v>378.471</v>
      </c>
      <c r="AA246">
        <v>32.235999999999997</v>
      </c>
      <c r="AB246">
        <v>10.471</v>
      </c>
      <c r="AC246">
        <v>2.1269999999999998</v>
      </c>
      <c r="AD246">
        <v>127</v>
      </c>
      <c r="AE246">
        <v>214.16800000000001</v>
      </c>
      <c r="AF246">
        <v>54.79</v>
      </c>
      <c r="AG246">
        <v>0</v>
      </c>
      <c r="AH246">
        <v>0.61299999999999999</v>
      </c>
      <c r="AI246">
        <v>0.63</v>
      </c>
      <c r="AJ246">
        <v>5.5E-2</v>
      </c>
      <c r="AK246">
        <v>0.17</v>
      </c>
      <c r="AL246">
        <v>0.313</v>
      </c>
      <c r="AM246">
        <v>175.809</v>
      </c>
      <c r="AN246">
        <v>3478.741</v>
      </c>
    </row>
    <row r="247" spans="1:40" x14ac:dyDescent="0.2">
      <c r="A247">
        <v>1973</v>
      </c>
      <c r="B247">
        <v>4.6349999000000004</v>
      </c>
      <c r="C247">
        <v>1.0330987</v>
      </c>
      <c r="D247">
        <v>278.15503999999999</v>
      </c>
      <c r="E247">
        <v>6.0449042999999998</v>
      </c>
      <c r="F247">
        <v>63.905326000000002</v>
      </c>
      <c r="G247">
        <v>856.75800000000004</v>
      </c>
      <c r="H247">
        <v>173.85064</v>
      </c>
      <c r="I247">
        <v>27.376338000000001</v>
      </c>
      <c r="J247">
        <v>5.9794117</v>
      </c>
      <c r="K247">
        <v>27.827898000000001</v>
      </c>
      <c r="L247">
        <v>24.494071999999999</v>
      </c>
      <c r="M247">
        <v>13.490523</v>
      </c>
      <c r="N247">
        <v>0.87218868000000005</v>
      </c>
      <c r="O247">
        <v>0</v>
      </c>
      <c r="P247">
        <v>2.2462442</v>
      </c>
      <c r="Q247">
        <v>0</v>
      </c>
      <c r="R247">
        <v>0</v>
      </c>
      <c r="S247">
        <v>6.1069448999999998E-2</v>
      </c>
      <c r="T247">
        <v>0</v>
      </c>
      <c r="U247">
        <v>0.37671336999999999</v>
      </c>
      <c r="V247">
        <v>0</v>
      </c>
      <c r="W247">
        <v>0</v>
      </c>
      <c r="X247">
        <v>1.0512322000000001</v>
      </c>
      <c r="Y247">
        <v>314.04000000000002</v>
      </c>
      <c r="Z247">
        <v>419.23899999999998</v>
      </c>
      <c r="AA247">
        <v>36.92</v>
      </c>
      <c r="AB247">
        <v>10.882999999999999</v>
      </c>
      <c r="AC247">
        <v>2.4950000000000001</v>
      </c>
      <c r="AD247">
        <v>127</v>
      </c>
      <c r="AE247">
        <v>266.209</v>
      </c>
      <c r="AF247">
        <v>61.911999999999999</v>
      </c>
      <c r="AG247">
        <v>0</v>
      </c>
      <c r="AH247">
        <v>0.61299999999999999</v>
      </c>
      <c r="AI247">
        <v>0.83899999999999997</v>
      </c>
      <c r="AJ247">
        <v>6.7000000000000004E-2</v>
      </c>
      <c r="AK247">
        <v>0.27700000000000002</v>
      </c>
      <c r="AL247">
        <v>0.39100000000000001</v>
      </c>
      <c r="AM247">
        <v>177.00700000000001</v>
      </c>
      <c r="AN247">
        <v>3484.114</v>
      </c>
    </row>
    <row r="248" spans="1:40" x14ac:dyDescent="0.2">
      <c r="A248">
        <v>1974</v>
      </c>
      <c r="B248">
        <v>4.6440000000000001</v>
      </c>
      <c r="C248">
        <v>1.0387371000000001</v>
      </c>
      <c r="D248">
        <v>282.22003000000001</v>
      </c>
      <c r="E248">
        <v>5.9406002000000004</v>
      </c>
      <c r="F248">
        <v>64.085057000000006</v>
      </c>
      <c r="G248">
        <v>872.54555000000005</v>
      </c>
      <c r="H248">
        <v>177.19531000000001</v>
      </c>
      <c r="I248">
        <v>28.159670999999999</v>
      </c>
      <c r="J248">
        <v>6.1171813000000004</v>
      </c>
      <c r="K248">
        <v>28.130949999999999</v>
      </c>
      <c r="L248">
        <v>25.245899999999999</v>
      </c>
      <c r="M248">
        <v>11.993645000000001</v>
      </c>
      <c r="N248">
        <v>0.92150920000000003</v>
      </c>
      <c r="O248">
        <v>0</v>
      </c>
      <c r="P248">
        <v>2.4416297</v>
      </c>
      <c r="Q248">
        <v>0</v>
      </c>
      <c r="R248">
        <v>0</v>
      </c>
      <c r="S248">
        <v>6.2948170999999997E-2</v>
      </c>
      <c r="T248">
        <v>0</v>
      </c>
      <c r="U248">
        <v>0.38349883000000001</v>
      </c>
      <c r="V248">
        <v>0</v>
      </c>
      <c r="W248">
        <v>0</v>
      </c>
      <c r="X248">
        <v>1.0515595</v>
      </c>
      <c r="Y248">
        <v>345.88099999999997</v>
      </c>
      <c r="Z248">
        <v>454.70100000000002</v>
      </c>
      <c r="AA248">
        <v>42.295000000000002</v>
      </c>
      <c r="AB248">
        <v>11.29</v>
      </c>
      <c r="AC248">
        <v>2.9209999999999998</v>
      </c>
      <c r="AD248">
        <v>127</v>
      </c>
      <c r="AE248">
        <v>305.48899999999998</v>
      </c>
      <c r="AF248">
        <v>62.542999999999999</v>
      </c>
      <c r="AG248">
        <v>0</v>
      </c>
      <c r="AH248">
        <v>0.61299999999999999</v>
      </c>
      <c r="AI248">
        <v>1.0860000000000001</v>
      </c>
      <c r="AJ248">
        <v>0.08</v>
      </c>
      <c r="AK248">
        <v>0.372</v>
      </c>
      <c r="AL248">
        <v>0.46800000000000003</v>
      </c>
      <c r="AM248">
        <v>178.24299999999999</v>
      </c>
      <c r="AN248">
        <v>3488.6320000000001</v>
      </c>
    </row>
    <row r="249" spans="1:40" x14ac:dyDescent="0.2">
      <c r="A249">
        <v>1975</v>
      </c>
      <c r="B249">
        <v>4.6150000000000002</v>
      </c>
      <c r="C249">
        <v>1.0315875999999999</v>
      </c>
      <c r="D249">
        <v>286.28503000000001</v>
      </c>
      <c r="E249">
        <v>6.1409693000000001</v>
      </c>
      <c r="F249">
        <v>64.264787999999996</v>
      </c>
      <c r="G249">
        <v>888.33309999999994</v>
      </c>
      <c r="H249">
        <v>180.53997000000001</v>
      </c>
      <c r="I249">
        <v>28.943003999999998</v>
      </c>
      <c r="J249">
        <v>6.2549508999999999</v>
      </c>
      <c r="K249">
        <v>28.434002</v>
      </c>
      <c r="L249">
        <v>25.999188</v>
      </c>
      <c r="M249">
        <v>13.49105</v>
      </c>
      <c r="N249">
        <v>0.97295171999999996</v>
      </c>
      <c r="O249">
        <v>0</v>
      </c>
      <c r="P249">
        <v>2.6540105000000001</v>
      </c>
      <c r="Q249">
        <v>0</v>
      </c>
      <c r="R249">
        <v>0</v>
      </c>
      <c r="S249">
        <v>6.4829060999999993E-2</v>
      </c>
      <c r="T249">
        <v>0</v>
      </c>
      <c r="U249">
        <v>0.39029213000000001</v>
      </c>
      <c r="V249">
        <v>0</v>
      </c>
      <c r="W249">
        <v>0</v>
      </c>
      <c r="X249">
        <v>1.0518869</v>
      </c>
      <c r="Y249">
        <v>335.74099999999999</v>
      </c>
      <c r="Z249">
        <v>442.834</v>
      </c>
      <c r="AA249">
        <v>48.505000000000003</v>
      </c>
      <c r="AB249">
        <v>11.734</v>
      </c>
      <c r="AC249">
        <v>3.391</v>
      </c>
      <c r="AD249">
        <v>127</v>
      </c>
      <c r="AE249">
        <v>308.99200000000002</v>
      </c>
      <c r="AF249">
        <v>70.486999999999995</v>
      </c>
      <c r="AG249">
        <v>0</v>
      </c>
      <c r="AH249">
        <v>0.61299999999999999</v>
      </c>
      <c r="AI249">
        <v>1.365</v>
      </c>
      <c r="AJ249">
        <v>9.5000000000000001E-2</v>
      </c>
      <c r="AK249">
        <v>0.52400000000000002</v>
      </c>
      <c r="AL249">
        <v>0.54400000000000004</v>
      </c>
      <c r="AM249">
        <v>179.517</v>
      </c>
      <c r="AN249">
        <v>3492.4250000000002</v>
      </c>
    </row>
    <row r="250" spans="1:40" x14ac:dyDescent="0.2">
      <c r="A250">
        <v>1976</v>
      </c>
      <c r="B250">
        <v>4.883</v>
      </c>
      <c r="C250">
        <v>1.0906077000000001</v>
      </c>
      <c r="D250">
        <v>290.35001999999997</v>
      </c>
      <c r="E250">
        <v>6.3042588000000004</v>
      </c>
      <c r="F250">
        <v>64.444519</v>
      </c>
      <c r="G250">
        <v>904.12063999999998</v>
      </c>
      <c r="H250">
        <v>183.88463999999999</v>
      </c>
      <c r="I250">
        <v>29.726336</v>
      </c>
      <c r="J250">
        <v>6.3927205000000002</v>
      </c>
      <c r="K250">
        <v>28.737055000000002</v>
      </c>
      <c r="L250">
        <v>26.742024000000001</v>
      </c>
      <c r="M250">
        <v>13.491327999999999</v>
      </c>
      <c r="N250">
        <v>1.0265166999999999</v>
      </c>
      <c r="O250">
        <v>0</v>
      </c>
      <c r="P250">
        <v>2.8848647000000001</v>
      </c>
      <c r="Q250">
        <v>0</v>
      </c>
      <c r="R250">
        <v>0</v>
      </c>
      <c r="S250">
        <v>6.6712123999999998E-2</v>
      </c>
      <c r="T250">
        <v>0</v>
      </c>
      <c r="U250">
        <v>0.39709327999999999</v>
      </c>
      <c r="V250">
        <v>0</v>
      </c>
      <c r="W250">
        <v>0</v>
      </c>
      <c r="X250">
        <v>1.57603</v>
      </c>
      <c r="Y250">
        <v>343.24</v>
      </c>
      <c r="Z250">
        <v>432.28</v>
      </c>
      <c r="AA250">
        <v>55.552</v>
      </c>
      <c r="AB250">
        <v>12.2</v>
      </c>
      <c r="AC250">
        <v>3.9430000000000001</v>
      </c>
      <c r="AD250">
        <v>127</v>
      </c>
      <c r="AE250">
        <v>382.3</v>
      </c>
      <c r="AF250">
        <v>78.510000000000005</v>
      </c>
      <c r="AG250">
        <v>0</v>
      </c>
      <c r="AH250">
        <v>0.61299999999999999</v>
      </c>
      <c r="AI250">
        <v>1.7669999999999999</v>
      </c>
      <c r="AJ250">
        <v>0.11</v>
      </c>
      <c r="AK250">
        <v>0.78300000000000003</v>
      </c>
      <c r="AL250">
        <v>0.621</v>
      </c>
      <c r="AM250">
        <v>180.83</v>
      </c>
      <c r="AN250">
        <v>3495.6190000000001</v>
      </c>
    </row>
    <row r="251" spans="1:40" x14ac:dyDescent="0.2">
      <c r="A251">
        <v>1977</v>
      </c>
      <c r="B251">
        <v>5.0289999999999999</v>
      </c>
      <c r="C251">
        <v>1.0939874000000001</v>
      </c>
      <c r="D251">
        <v>294.41502000000003</v>
      </c>
      <c r="E251">
        <v>6.5344049999999996</v>
      </c>
      <c r="F251">
        <v>64.624251000000001</v>
      </c>
      <c r="G251">
        <v>919.90818999999999</v>
      </c>
      <c r="H251">
        <v>187.22929999999999</v>
      </c>
      <c r="I251">
        <v>30.509668999999999</v>
      </c>
      <c r="J251">
        <v>6.5304900999999997</v>
      </c>
      <c r="K251">
        <v>29.040106999999999</v>
      </c>
      <c r="L251">
        <v>27.462492000000001</v>
      </c>
      <c r="M251">
        <v>11.994452000000001</v>
      </c>
      <c r="N251">
        <v>1.0822044</v>
      </c>
      <c r="O251">
        <v>0</v>
      </c>
      <c r="P251">
        <v>3.5660804000000002</v>
      </c>
      <c r="Q251">
        <v>0</v>
      </c>
      <c r="R251">
        <v>0</v>
      </c>
      <c r="S251">
        <v>6.8597360999999996E-2</v>
      </c>
      <c r="T251">
        <v>0</v>
      </c>
      <c r="U251">
        <v>0.40390227000000001</v>
      </c>
      <c r="V251">
        <v>0</v>
      </c>
      <c r="W251">
        <v>0</v>
      </c>
      <c r="X251">
        <v>1.8384289</v>
      </c>
      <c r="Y251">
        <v>330.71100000000001</v>
      </c>
      <c r="Z251">
        <v>419.447</v>
      </c>
      <c r="AA251">
        <v>63.634</v>
      </c>
      <c r="AB251">
        <v>12.68</v>
      </c>
      <c r="AC251">
        <v>4.5819999999999999</v>
      </c>
      <c r="AD251">
        <v>127</v>
      </c>
      <c r="AE251">
        <v>462.11200000000002</v>
      </c>
      <c r="AF251">
        <v>85.789000000000001</v>
      </c>
      <c r="AG251">
        <v>0</v>
      </c>
      <c r="AH251">
        <v>0.61299999999999999</v>
      </c>
      <c r="AI251">
        <v>2.0350000000000001</v>
      </c>
      <c r="AJ251">
        <v>0.127</v>
      </c>
      <c r="AK251">
        <v>1.006</v>
      </c>
      <c r="AL251">
        <v>0.69699999999999995</v>
      </c>
      <c r="AM251">
        <v>182.185</v>
      </c>
      <c r="AN251">
        <v>3498.2809999999999</v>
      </c>
    </row>
    <row r="252" spans="1:40" x14ac:dyDescent="0.2">
      <c r="A252">
        <v>1978</v>
      </c>
      <c r="B252">
        <v>5.1050000000000004</v>
      </c>
      <c r="C252">
        <v>1.0903700000000001</v>
      </c>
      <c r="D252">
        <v>298.48002000000002</v>
      </c>
      <c r="E252">
        <v>6.6193729000000001</v>
      </c>
      <c r="F252">
        <v>64.803982000000005</v>
      </c>
      <c r="G252">
        <v>935.69573000000003</v>
      </c>
      <c r="H252">
        <v>190.57397</v>
      </c>
      <c r="I252">
        <v>31.293001</v>
      </c>
      <c r="J252">
        <v>6.6682597000000001</v>
      </c>
      <c r="K252">
        <v>29.343159</v>
      </c>
      <c r="L252">
        <v>28.148676999999999</v>
      </c>
      <c r="M252">
        <v>13.491857</v>
      </c>
      <c r="N252">
        <v>1.1400146</v>
      </c>
      <c r="O252">
        <v>0</v>
      </c>
      <c r="P252">
        <v>3.7964007999999998</v>
      </c>
      <c r="Q252">
        <v>0</v>
      </c>
      <c r="R252">
        <v>0</v>
      </c>
      <c r="S252">
        <v>7.0484772000000001E-2</v>
      </c>
      <c r="T252">
        <v>0</v>
      </c>
      <c r="U252">
        <v>5.4299559999999997E-2</v>
      </c>
      <c r="V252">
        <v>0</v>
      </c>
      <c r="W252">
        <v>0</v>
      </c>
      <c r="X252">
        <v>2.3628174999999998</v>
      </c>
      <c r="Y252">
        <v>359.00900000000001</v>
      </c>
      <c r="Z252">
        <v>424.49799999999999</v>
      </c>
      <c r="AA252">
        <v>72.896000000000001</v>
      </c>
      <c r="AB252">
        <v>13.167999999999999</v>
      </c>
      <c r="AC252">
        <v>5.3369999999999997</v>
      </c>
      <c r="AD252">
        <v>127</v>
      </c>
      <c r="AE252">
        <v>587.31899999999996</v>
      </c>
      <c r="AF252">
        <v>92.012</v>
      </c>
      <c r="AG252">
        <v>0</v>
      </c>
      <c r="AH252">
        <v>0.61299999999999999</v>
      </c>
      <c r="AI252">
        <v>2.4540000000000002</v>
      </c>
      <c r="AJ252">
        <v>0.14499999999999999</v>
      </c>
      <c r="AK252">
        <v>1.2529999999999999</v>
      </c>
      <c r="AL252">
        <v>0.77400000000000002</v>
      </c>
      <c r="AM252">
        <v>183.58099999999999</v>
      </c>
      <c r="AN252">
        <v>3500.5050000000001</v>
      </c>
    </row>
    <row r="253" spans="1:40" x14ac:dyDescent="0.2">
      <c r="A253">
        <v>1979</v>
      </c>
      <c r="B253">
        <v>5.3869999999999996</v>
      </c>
      <c r="C253">
        <v>1.0647127000000001</v>
      </c>
      <c r="D253">
        <v>302.54500999999999</v>
      </c>
      <c r="E253">
        <v>7.0077730000000003</v>
      </c>
      <c r="F253">
        <v>64.983712999999995</v>
      </c>
      <c r="G253">
        <v>951.48328000000004</v>
      </c>
      <c r="H253">
        <v>193.91864000000001</v>
      </c>
      <c r="I253">
        <v>32.076334000000003</v>
      </c>
      <c r="J253">
        <v>6.8060292999999996</v>
      </c>
      <c r="K253">
        <v>29.646211000000001</v>
      </c>
      <c r="L253">
        <v>28.788664000000001</v>
      </c>
      <c r="M253">
        <v>11.994980999999999</v>
      </c>
      <c r="N253">
        <v>1.1999481000000001</v>
      </c>
      <c r="O253">
        <v>0</v>
      </c>
      <c r="P253">
        <v>4.0275410999999997</v>
      </c>
      <c r="Q253">
        <v>0</v>
      </c>
      <c r="R253">
        <v>0</v>
      </c>
      <c r="S253">
        <v>7.2374361999999998E-2</v>
      </c>
      <c r="T253">
        <v>0</v>
      </c>
      <c r="U253">
        <v>5.4330946999999997E-2</v>
      </c>
      <c r="V253">
        <v>0</v>
      </c>
      <c r="W253">
        <v>0</v>
      </c>
      <c r="X253">
        <v>2.8873698000000001</v>
      </c>
      <c r="Y253">
        <v>274.35700000000003</v>
      </c>
      <c r="Z253">
        <v>357.26600000000002</v>
      </c>
      <c r="AA253">
        <v>83.489000000000004</v>
      </c>
      <c r="AB253">
        <v>13.661</v>
      </c>
      <c r="AC253">
        <v>6.2279999999999998</v>
      </c>
      <c r="AD253">
        <v>127</v>
      </c>
      <c r="AE253">
        <v>489.71199999999999</v>
      </c>
      <c r="AF253">
        <v>99.320999999999998</v>
      </c>
      <c r="AG253">
        <v>0</v>
      </c>
      <c r="AH253">
        <v>0.61299999999999999</v>
      </c>
      <c r="AI253">
        <v>2.9279999999999999</v>
      </c>
      <c r="AJ253">
        <v>0.161</v>
      </c>
      <c r="AK253">
        <v>1.548</v>
      </c>
      <c r="AL253">
        <v>0.85</v>
      </c>
      <c r="AM253">
        <v>185.02199999999999</v>
      </c>
      <c r="AN253">
        <v>3502.36</v>
      </c>
    </row>
    <row r="254" spans="1:40" x14ac:dyDescent="0.2">
      <c r="A254">
        <v>1980</v>
      </c>
      <c r="B254">
        <v>5.3319999999999999</v>
      </c>
      <c r="C254">
        <v>1.0252095999999999</v>
      </c>
      <c r="D254">
        <v>306.61000999999999</v>
      </c>
      <c r="E254">
        <v>7.0613922999999996</v>
      </c>
      <c r="F254">
        <v>65.163443999999998</v>
      </c>
      <c r="G254">
        <v>967.27081999999996</v>
      </c>
      <c r="H254">
        <v>197.26329999999999</v>
      </c>
      <c r="I254">
        <v>32.859665999999997</v>
      </c>
      <c r="J254">
        <v>6.9437989</v>
      </c>
      <c r="K254">
        <v>29.949262999999998</v>
      </c>
      <c r="L254">
        <v>29.370539999999998</v>
      </c>
      <c r="M254">
        <v>13.492387000000001</v>
      </c>
      <c r="N254">
        <v>1.2620043000000001</v>
      </c>
      <c r="O254">
        <v>0</v>
      </c>
      <c r="P254">
        <v>4.2595023000000003</v>
      </c>
      <c r="Q254">
        <v>0</v>
      </c>
      <c r="R254">
        <v>0</v>
      </c>
      <c r="S254">
        <v>1.8814427000000002E-2</v>
      </c>
      <c r="T254">
        <v>0</v>
      </c>
      <c r="U254">
        <v>0.76720931000000003</v>
      </c>
      <c r="V254">
        <v>0</v>
      </c>
      <c r="W254">
        <v>0</v>
      </c>
      <c r="X254">
        <v>3.1501777999999998</v>
      </c>
      <c r="Y254">
        <v>304.99799999999999</v>
      </c>
      <c r="Z254">
        <v>432.04399999999998</v>
      </c>
      <c r="AA254">
        <v>95.641000000000005</v>
      </c>
      <c r="AB254">
        <v>14.194000000000001</v>
      </c>
      <c r="AC254">
        <v>7.0060000000000002</v>
      </c>
      <c r="AD254">
        <v>121.849</v>
      </c>
      <c r="AE254">
        <v>550.70699999999999</v>
      </c>
      <c r="AF254">
        <v>104.973</v>
      </c>
      <c r="AG254">
        <v>0</v>
      </c>
      <c r="AH254">
        <v>0.61299999999999999</v>
      </c>
      <c r="AI254">
        <v>3.4529999999999998</v>
      </c>
      <c r="AJ254">
        <v>0.185</v>
      </c>
      <c r="AK254">
        <v>1.8049999999999999</v>
      </c>
      <c r="AL254">
        <v>0.92700000000000005</v>
      </c>
      <c r="AM254">
        <v>186.506</v>
      </c>
      <c r="AN254">
        <v>3503.915</v>
      </c>
    </row>
    <row r="255" spans="1:40" x14ac:dyDescent="0.2">
      <c r="A255">
        <v>1981</v>
      </c>
      <c r="B255">
        <v>5.1680000000000001</v>
      </c>
      <c r="C255">
        <v>1.0448621</v>
      </c>
      <c r="D255">
        <v>310.01251000000002</v>
      </c>
      <c r="E255">
        <v>6.8417522000000002</v>
      </c>
      <c r="F255">
        <v>65.043882999999994</v>
      </c>
      <c r="G255">
        <v>980.44470000000001</v>
      </c>
      <c r="H255">
        <v>199.79888</v>
      </c>
      <c r="I255">
        <v>33.357241999999999</v>
      </c>
      <c r="J255">
        <v>7.0210048</v>
      </c>
      <c r="K255">
        <v>30.456333999999998</v>
      </c>
      <c r="L255">
        <v>29.931853</v>
      </c>
      <c r="M255">
        <v>11.995499000000001</v>
      </c>
      <c r="N255">
        <v>1.3261845999999999</v>
      </c>
      <c r="O255">
        <v>0</v>
      </c>
      <c r="P255">
        <v>4.4921574</v>
      </c>
      <c r="Q255">
        <v>0</v>
      </c>
      <c r="R255">
        <v>0</v>
      </c>
      <c r="S255">
        <v>6.6288365000000002E-2</v>
      </c>
      <c r="T255">
        <v>0</v>
      </c>
      <c r="U255">
        <v>0.78079292</v>
      </c>
      <c r="V255">
        <v>0</v>
      </c>
      <c r="W255">
        <v>0</v>
      </c>
      <c r="X255">
        <v>3.4130677</v>
      </c>
      <c r="Y255">
        <v>289.529</v>
      </c>
      <c r="Z255">
        <v>386.34699999999998</v>
      </c>
      <c r="AA255">
        <v>104.42100000000001</v>
      </c>
      <c r="AB255">
        <v>14.121</v>
      </c>
      <c r="AC255">
        <v>7.7430000000000003</v>
      </c>
      <c r="AD255">
        <v>110.093</v>
      </c>
      <c r="AE255">
        <v>505.09699999999998</v>
      </c>
      <c r="AF255">
        <v>106.40600000000001</v>
      </c>
      <c r="AG255">
        <v>0</v>
      </c>
      <c r="AH255">
        <v>1.25</v>
      </c>
      <c r="AI255">
        <v>3.9460000000000002</v>
      </c>
      <c r="AJ255">
        <v>0.20599999999999999</v>
      </c>
      <c r="AK255">
        <v>2.1389999999999998</v>
      </c>
      <c r="AL255">
        <v>1.0029999999999999</v>
      </c>
      <c r="AM255">
        <v>188.03800000000001</v>
      </c>
      <c r="AN255">
        <v>3505.1930000000002</v>
      </c>
    </row>
    <row r="256" spans="1:40" x14ac:dyDescent="0.2">
      <c r="A256">
        <v>1982</v>
      </c>
      <c r="B256">
        <v>5.1269999999999998</v>
      </c>
      <c r="C256">
        <v>1.1904055</v>
      </c>
      <c r="D256">
        <v>313.41500000000002</v>
      </c>
      <c r="E256">
        <v>7.1189857999999999</v>
      </c>
      <c r="F256">
        <v>64.924321000000006</v>
      </c>
      <c r="G256">
        <v>993.61857999999995</v>
      </c>
      <c r="H256">
        <v>202.33446000000001</v>
      </c>
      <c r="I256">
        <v>33.854818000000002</v>
      </c>
      <c r="J256">
        <v>7.0982107000000001</v>
      </c>
      <c r="K256">
        <v>30.963404000000001</v>
      </c>
      <c r="L256">
        <v>30.508393000000002</v>
      </c>
      <c r="M256">
        <v>13.492893</v>
      </c>
      <c r="N256">
        <v>1.3924879999999999</v>
      </c>
      <c r="O256">
        <v>0</v>
      </c>
      <c r="P256">
        <v>4.7256141999999999</v>
      </c>
      <c r="Q256">
        <v>0</v>
      </c>
      <c r="R256">
        <v>0</v>
      </c>
      <c r="S256">
        <v>7.3594133000000006E-2</v>
      </c>
      <c r="T256">
        <v>0</v>
      </c>
      <c r="U256">
        <v>8.1528294000000001E-2</v>
      </c>
      <c r="V256">
        <v>0</v>
      </c>
      <c r="W256">
        <v>0</v>
      </c>
      <c r="X256">
        <v>3.6760394000000001</v>
      </c>
      <c r="Y256">
        <v>252.41900000000001</v>
      </c>
      <c r="Z256">
        <v>400.31700000000001</v>
      </c>
      <c r="AA256">
        <v>108.943</v>
      </c>
      <c r="AB256">
        <v>13.904999999999999</v>
      </c>
      <c r="AC256">
        <v>8.3989999999999991</v>
      </c>
      <c r="AD256">
        <v>123.807</v>
      </c>
      <c r="AE256">
        <v>505.34300000000002</v>
      </c>
      <c r="AF256">
        <v>116.821</v>
      </c>
      <c r="AG256">
        <v>0</v>
      </c>
      <c r="AH256">
        <v>0.96099999999999997</v>
      </c>
      <c r="AI256">
        <v>4.5220000000000002</v>
      </c>
      <c r="AJ256">
        <v>0.22900000000000001</v>
      </c>
      <c r="AK256">
        <v>2.645</v>
      </c>
      <c r="AL256">
        <v>1.105</v>
      </c>
      <c r="AM256">
        <v>189.61600000000001</v>
      </c>
      <c r="AN256">
        <v>3506.2550000000001</v>
      </c>
    </row>
    <row r="257" spans="1:40" x14ac:dyDescent="0.2">
      <c r="A257">
        <v>1983</v>
      </c>
      <c r="B257">
        <v>5.1100000000000003</v>
      </c>
      <c r="C257">
        <v>1.2255201</v>
      </c>
      <c r="D257">
        <v>316.8175</v>
      </c>
      <c r="E257">
        <v>7.2168970999999997</v>
      </c>
      <c r="F257">
        <v>64.804760000000002</v>
      </c>
      <c r="G257">
        <v>1006.7925</v>
      </c>
      <c r="H257">
        <v>204.87003000000001</v>
      </c>
      <c r="I257">
        <v>34.352392999999999</v>
      </c>
      <c r="J257">
        <v>7.1754164999999999</v>
      </c>
      <c r="K257">
        <v>31.470475</v>
      </c>
      <c r="L257">
        <v>31.085608000000001</v>
      </c>
      <c r="M257">
        <v>11.996003999999999</v>
      </c>
      <c r="N257">
        <v>1.4609152999999999</v>
      </c>
      <c r="O257">
        <v>0</v>
      </c>
      <c r="P257">
        <v>4.9598728999999997</v>
      </c>
      <c r="Q257">
        <v>0</v>
      </c>
      <c r="R257">
        <v>0</v>
      </c>
      <c r="S257">
        <v>7.3496743000000003E-2</v>
      </c>
      <c r="T257">
        <v>0</v>
      </c>
      <c r="U257">
        <v>0.79436576000000003</v>
      </c>
      <c r="V257">
        <v>0</v>
      </c>
      <c r="W257">
        <v>0</v>
      </c>
      <c r="X257">
        <v>3.9390930000000002</v>
      </c>
      <c r="Y257">
        <v>299.09199999999998</v>
      </c>
      <c r="Z257">
        <v>408.416</v>
      </c>
      <c r="AA257">
        <v>120.93</v>
      </c>
      <c r="AB257">
        <v>14.252000000000001</v>
      </c>
      <c r="AC257">
        <v>9.2070000000000007</v>
      </c>
      <c r="AD257">
        <v>135.72900000000001</v>
      </c>
      <c r="AE257">
        <v>553.71799999999996</v>
      </c>
      <c r="AF257">
        <v>125.343</v>
      </c>
      <c r="AG257">
        <v>0</v>
      </c>
      <c r="AH257">
        <v>1.165</v>
      </c>
      <c r="AI257">
        <v>5.1680000000000001</v>
      </c>
      <c r="AJ257">
        <v>0.249</v>
      </c>
      <c r="AK257">
        <v>2.98</v>
      </c>
      <c r="AL257">
        <v>1.1830000000000001</v>
      </c>
      <c r="AM257">
        <v>191.24299999999999</v>
      </c>
      <c r="AN257">
        <v>3507.154</v>
      </c>
    </row>
    <row r="258" spans="1:40" x14ac:dyDescent="0.2">
      <c r="A258">
        <v>1984</v>
      </c>
      <c r="B258">
        <v>5.29</v>
      </c>
      <c r="C258">
        <v>1.2600833</v>
      </c>
      <c r="D258">
        <v>320.22000000000003</v>
      </c>
      <c r="E258">
        <v>7.0481313999999999</v>
      </c>
      <c r="F258">
        <v>64.685198999999997</v>
      </c>
      <c r="G258">
        <v>1019.9663</v>
      </c>
      <c r="H258">
        <v>207.40561</v>
      </c>
      <c r="I258">
        <v>34.849969000000002</v>
      </c>
      <c r="J258">
        <v>7.2526223999999999</v>
      </c>
      <c r="K258">
        <v>31.977546</v>
      </c>
      <c r="L258">
        <v>31.648945000000001</v>
      </c>
      <c r="M258">
        <v>11.996242000000001</v>
      </c>
      <c r="N258">
        <v>1.5314669000000001</v>
      </c>
      <c r="O258">
        <v>0</v>
      </c>
      <c r="P258">
        <v>5.1949332000000004</v>
      </c>
      <c r="Q258">
        <v>0</v>
      </c>
      <c r="R258">
        <v>0</v>
      </c>
      <c r="S258">
        <v>1.8263077999999999E-2</v>
      </c>
      <c r="T258">
        <v>0</v>
      </c>
      <c r="U258">
        <v>0.80794308999999997</v>
      </c>
      <c r="V258">
        <v>0</v>
      </c>
      <c r="W258">
        <v>0</v>
      </c>
      <c r="X258">
        <v>3.9403204999999999</v>
      </c>
      <c r="Y258">
        <v>310.90100000000001</v>
      </c>
      <c r="Z258">
        <v>432.125</v>
      </c>
      <c r="AA258">
        <v>177.39699999999999</v>
      </c>
      <c r="AB258">
        <v>14.781000000000001</v>
      </c>
      <c r="AC258">
        <v>9.7100000000000009</v>
      </c>
      <c r="AD258">
        <v>134.86699999999999</v>
      </c>
      <c r="AE258">
        <v>569.476</v>
      </c>
      <c r="AF258">
        <v>130.447</v>
      </c>
      <c r="AG258">
        <v>0</v>
      </c>
      <c r="AH258">
        <v>1.331</v>
      </c>
      <c r="AI258">
        <v>6.032</v>
      </c>
      <c r="AJ258">
        <v>0.26900000000000002</v>
      </c>
      <c r="AK258">
        <v>3.4750000000000001</v>
      </c>
      <c r="AL258">
        <v>1.262</v>
      </c>
      <c r="AM258">
        <v>192.92</v>
      </c>
      <c r="AN258">
        <v>3507.8820000000001</v>
      </c>
    </row>
    <row r="259" spans="1:40" x14ac:dyDescent="0.2">
      <c r="A259">
        <v>1985</v>
      </c>
      <c r="B259">
        <v>5.444</v>
      </c>
      <c r="C259">
        <v>1.2753448999999999</v>
      </c>
      <c r="D259">
        <v>323.6225</v>
      </c>
      <c r="E259">
        <v>7.0169243000000003</v>
      </c>
      <c r="F259">
        <v>64.565636999999995</v>
      </c>
      <c r="G259">
        <v>1033.1402</v>
      </c>
      <c r="H259">
        <v>209.94119000000001</v>
      </c>
      <c r="I259">
        <v>35.347544999999997</v>
      </c>
      <c r="J259">
        <v>7.3298281999999997</v>
      </c>
      <c r="K259">
        <v>32.484616000000003</v>
      </c>
      <c r="L259">
        <v>32.183850999999997</v>
      </c>
      <c r="M259">
        <v>11.99648</v>
      </c>
      <c r="N259">
        <v>1.6041426000000001</v>
      </c>
      <c r="O259">
        <v>0</v>
      </c>
      <c r="P259">
        <v>5.4307946999999999</v>
      </c>
      <c r="Q259">
        <v>0</v>
      </c>
      <c r="R259">
        <v>0</v>
      </c>
      <c r="S259">
        <v>-8.0681159000000002E-2</v>
      </c>
      <c r="T259">
        <v>0</v>
      </c>
      <c r="U259">
        <v>0.10867412999999999</v>
      </c>
      <c r="V259">
        <v>0</v>
      </c>
      <c r="W259">
        <v>0</v>
      </c>
      <c r="X259">
        <v>4.7272717000000002</v>
      </c>
      <c r="Y259">
        <v>315.327</v>
      </c>
      <c r="Z259">
        <v>407.66899999999998</v>
      </c>
      <c r="AA259">
        <v>128.62200000000001</v>
      </c>
      <c r="AB259">
        <v>15.705</v>
      </c>
      <c r="AC259">
        <v>9.7919999999999998</v>
      </c>
      <c r="AD259">
        <v>109.714</v>
      </c>
      <c r="AE259">
        <v>546.71400000000006</v>
      </c>
      <c r="AF259">
        <v>138.36699999999999</v>
      </c>
      <c r="AG259">
        <v>0</v>
      </c>
      <c r="AH259">
        <v>1.0109999999999999</v>
      </c>
      <c r="AI259">
        <v>7.0830000000000002</v>
      </c>
      <c r="AJ259">
        <v>0.28899999999999998</v>
      </c>
      <c r="AK259">
        <v>3.9969999999999999</v>
      </c>
      <c r="AL259">
        <v>1.355</v>
      </c>
      <c r="AM259">
        <v>194.648</v>
      </c>
      <c r="AN259">
        <v>3508.4960000000001</v>
      </c>
    </row>
    <row r="260" spans="1:40" x14ac:dyDescent="0.2">
      <c r="A260">
        <v>1986</v>
      </c>
      <c r="B260">
        <v>5.61</v>
      </c>
      <c r="C260">
        <v>1.2872022999999999</v>
      </c>
      <c r="D260">
        <v>327.02499999999998</v>
      </c>
      <c r="E260">
        <v>7.0704916999999998</v>
      </c>
      <c r="F260">
        <v>64.446076000000005</v>
      </c>
      <c r="G260">
        <v>1046.3141000000001</v>
      </c>
      <c r="H260">
        <v>212.47676999999999</v>
      </c>
      <c r="I260">
        <v>35.845120999999999</v>
      </c>
      <c r="J260">
        <v>7.4070340999999997</v>
      </c>
      <c r="K260">
        <v>32.991686999999999</v>
      </c>
      <c r="L260">
        <v>32.675773999999997</v>
      </c>
      <c r="M260">
        <v>13.493874</v>
      </c>
      <c r="N260">
        <v>1.6789430000000001</v>
      </c>
      <c r="O260">
        <v>0</v>
      </c>
      <c r="P260">
        <v>5.6674572999999997</v>
      </c>
      <c r="Q260">
        <v>0</v>
      </c>
      <c r="R260">
        <v>0</v>
      </c>
      <c r="S260">
        <v>7.5292049E-2</v>
      </c>
      <c r="T260">
        <v>0</v>
      </c>
      <c r="U260">
        <v>0.82150727999999995</v>
      </c>
      <c r="V260">
        <v>0</v>
      </c>
      <c r="W260">
        <v>0</v>
      </c>
      <c r="X260">
        <v>4.9906525000000004</v>
      </c>
      <c r="Y260">
        <v>388.346</v>
      </c>
      <c r="Z260">
        <v>502.71199999999999</v>
      </c>
      <c r="AA260">
        <v>169.10300000000001</v>
      </c>
      <c r="AB260">
        <v>16.379000000000001</v>
      </c>
      <c r="AC260">
        <v>10.151999999999999</v>
      </c>
      <c r="AD260">
        <v>149.93100000000001</v>
      </c>
      <c r="AE260">
        <v>539.07600000000002</v>
      </c>
      <c r="AF260">
        <v>146.048</v>
      </c>
      <c r="AG260">
        <v>0</v>
      </c>
      <c r="AH260">
        <v>3.5750000000000002</v>
      </c>
      <c r="AI260">
        <v>8.2200000000000006</v>
      </c>
      <c r="AJ260">
        <v>0.309</v>
      </c>
      <c r="AK260">
        <v>4.5789999999999997</v>
      </c>
      <c r="AL260">
        <v>1.4339999999999999</v>
      </c>
      <c r="AM260">
        <v>196.42699999999999</v>
      </c>
      <c r="AN260">
        <v>3508.9989999999998</v>
      </c>
    </row>
    <row r="261" spans="1:40" x14ac:dyDescent="0.2">
      <c r="A261">
        <v>1987</v>
      </c>
      <c r="B261">
        <v>5.7530000000000001</v>
      </c>
      <c r="C261">
        <v>1.2940086</v>
      </c>
      <c r="D261">
        <v>330.42748999999998</v>
      </c>
      <c r="E261">
        <v>7.4616727999999997</v>
      </c>
      <c r="F261">
        <v>64.326514000000003</v>
      </c>
      <c r="G261">
        <v>1059.4880000000001</v>
      </c>
      <c r="H261">
        <v>215.01235</v>
      </c>
      <c r="I261">
        <v>36.342695999999997</v>
      </c>
      <c r="J261">
        <v>7.4842399999999998</v>
      </c>
      <c r="K261">
        <v>33.498756999999998</v>
      </c>
      <c r="L261">
        <v>33.110160999999998</v>
      </c>
      <c r="M261">
        <v>11.996986</v>
      </c>
      <c r="N261">
        <v>1.7558674999999999</v>
      </c>
      <c r="O261">
        <v>0</v>
      </c>
      <c r="P261">
        <v>5.9049208000000002</v>
      </c>
      <c r="Q261">
        <v>0</v>
      </c>
      <c r="R261">
        <v>0</v>
      </c>
      <c r="S261">
        <v>0.17780496000000001</v>
      </c>
      <c r="T261">
        <v>0</v>
      </c>
      <c r="U261">
        <v>1.5479209</v>
      </c>
      <c r="V261">
        <v>0</v>
      </c>
      <c r="W261">
        <v>0</v>
      </c>
      <c r="X261">
        <v>4.7302993999999998</v>
      </c>
      <c r="Y261">
        <v>387.27699999999999</v>
      </c>
      <c r="Z261">
        <v>453.238</v>
      </c>
      <c r="AA261">
        <v>250.22200000000001</v>
      </c>
      <c r="AB261">
        <v>16.667000000000002</v>
      </c>
      <c r="AC261">
        <v>10.807</v>
      </c>
      <c r="AD261">
        <v>115.608</v>
      </c>
      <c r="AE261">
        <v>647.60799999999995</v>
      </c>
      <c r="AF261">
        <v>162.88300000000001</v>
      </c>
      <c r="AG261">
        <v>0</v>
      </c>
      <c r="AH261">
        <v>3.7730000000000001</v>
      </c>
      <c r="AI261">
        <v>9.6560000000000006</v>
      </c>
      <c r="AJ261">
        <v>0.32900000000000001</v>
      </c>
      <c r="AK261">
        <v>5.109</v>
      </c>
      <c r="AL261">
        <v>1.504</v>
      </c>
      <c r="AM261">
        <v>198.25899999999999</v>
      </c>
      <c r="AN261">
        <v>3509.4250000000002</v>
      </c>
    </row>
    <row r="262" spans="1:40" x14ac:dyDescent="0.2">
      <c r="A262">
        <v>1988</v>
      </c>
      <c r="B262">
        <v>5.9640000000000004</v>
      </c>
      <c r="C262">
        <v>1.3167248</v>
      </c>
      <c r="D262">
        <v>333.82999000000001</v>
      </c>
      <c r="E262">
        <v>7.2025077</v>
      </c>
      <c r="F262">
        <v>64.206952999999999</v>
      </c>
      <c r="G262">
        <v>1072.6618000000001</v>
      </c>
      <c r="H262">
        <v>217.54792</v>
      </c>
      <c r="I262">
        <v>36.840271999999999</v>
      </c>
      <c r="J262">
        <v>7.5614458000000004</v>
      </c>
      <c r="K262">
        <v>34.005828000000001</v>
      </c>
      <c r="L262">
        <v>33.472458000000003</v>
      </c>
      <c r="M262">
        <v>11.997223999999999</v>
      </c>
      <c r="N262">
        <v>1.8349176</v>
      </c>
      <c r="O262">
        <v>0</v>
      </c>
      <c r="P262">
        <v>6.1431846999999999</v>
      </c>
      <c r="Q262">
        <v>0</v>
      </c>
      <c r="R262">
        <v>0</v>
      </c>
      <c r="S262">
        <v>0.18118326000000001</v>
      </c>
      <c r="T262">
        <v>0</v>
      </c>
      <c r="U262">
        <v>0.86222748999999999</v>
      </c>
      <c r="V262">
        <v>0</v>
      </c>
      <c r="W262">
        <v>0</v>
      </c>
      <c r="X262">
        <v>4.9936803999999997</v>
      </c>
      <c r="Y262">
        <v>303.81599999999997</v>
      </c>
      <c r="Z262">
        <v>507.99</v>
      </c>
      <c r="AA262">
        <v>245.07</v>
      </c>
      <c r="AB262">
        <v>16.593</v>
      </c>
      <c r="AC262">
        <v>11.493</v>
      </c>
      <c r="AD262">
        <v>135.667</v>
      </c>
      <c r="AE262">
        <v>635.81600000000003</v>
      </c>
      <c r="AF262">
        <v>180.113</v>
      </c>
      <c r="AG262">
        <v>0</v>
      </c>
      <c r="AH262">
        <v>4.4580000000000002</v>
      </c>
      <c r="AI262">
        <v>11.362</v>
      </c>
      <c r="AJ262">
        <v>0.34899999999999998</v>
      </c>
      <c r="AK262">
        <v>5.6959999999999997</v>
      </c>
      <c r="AL262">
        <v>1.728</v>
      </c>
      <c r="AM262">
        <v>200.14599999999999</v>
      </c>
      <c r="AN262">
        <v>3509.7739999999999</v>
      </c>
    </row>
    <row r="263" spans="1:40" x14ac:dyDescent="0.2">
      <c r="A263">
        <v>1989</v>
      </c>
      <c r="B263">
        <v>6.0890000000000004</v>
      </c>
      <c r="C263">
        <v>1.3236436</v>
      </c>
      <c r="D263">
        <v>337.23248999999998</v>
      </c>
      <c r="E263">
        <v>7.3310396999999998</v>
      </c>
      <c r="F263">
        <v>64.087390999999997</v>
      </c>
      <c r="G263">
        <v>1085.8357000000001</v>
      </c>
      <c r="H263">
        <v>220.08349999999999</v>
      </c>
      <c r="I263">
        <v>37.337848000000001</v>
      </c>
      <c r="J263">
        <v>7.6386516999999996</v>
      </c>
      <c r="K263">
        <v>34.512898</v>
      </c>
      <c r="L263">
        <v>33.748114000000001</v>
      </c>
      <c r="M263">
        <v>11.997462000000001</v>
      </c>
      <c r="N263">
        <v>1.9160923999999999</v>
      </c>
      <c r="O263">
        <v>0</v>
      </c>
      <c r="P263">
        <v>6.3822492000000004</v>
      </c>
      <c r="Q263">
        <v>0</v>
      </c>
      <c r="R263">
        <v>0</v>
      </c>
      <c r="S263">
        <v>0.18829422000000001</v>
      </c>
      <c r="T263">
        <v>0.94505786999999997</v>
      </c>
      <c r="U263">
        <v>0.87579233999999995</v>
      </c>
      <c r="V263">
        <v>0</v>
      </c>
      <c r="W263">
        <v>0</v>
      </c>
      <c r="X263">
        <v>5.5190510000000002</v>
      </c>
      <c r="Y263">
        <v>301.47699999999998</v>
      </c>
      <c r="Z263">
        <v>385.52</v>
      </c>
      <c r="AA263">
        <v>204.10900000000001</v>
      </c>
      <c r="AB263">
        <v>15.725</v>
      </c>
      <c r="AC263">
        <v>12.26</v>
      </c>
      <c r="AD263">
        <v>118.146</v>
      </c>
      <c r="AE263">
        <v>564.76700000000005</v>
      </c>
      <c r="AF263">
        <v>186.15</v>
      </c>
      <c r="AG263">
        <v>0</v>
      </c>
      <c r="AH263">
        <v>6.1740000000000004</v>
      </c>
      <c r="AI263">
        <v>11.605</v>
      </c>
      <c r="AJ263">
        <v>0.36899999999999999</v>
      </c>
      <c r="AK263">
        <v>5.4820000000000002</v>
      </c>
      <c r="AL263">
        <v>1.73</v>
      </c>
      <c r="AM263">
        <v>202.08699999999999</v>
      </c>
      <c r="AN263">
        <v>3510.0610000000001</v>
      </c>
    </row>
    <row r="264" spans="1:40" x14ac:dyDescent="0.2">
      <c r="A264">
        <v>1990</v>
      </c>
      <c r="B264">
        <v>6.1440000000000001</v>
      </c>
      <c r="C264">
        <v>1.3194832999999999</v>
      </c>
      <c r="D264">
        <v>340.63499000000002</v>
      </c>
      <c r="E264">
        <v>7.5856811999999998</v>
      </c>
      <c r="F264">
        <v>63.967829999999999</v>
      </c>
      <c r="G264">
        <v>1099.0096000000001</v>
      </c>
      <c r="H264">
        <v>222.61908</v>
      </c>
      <c r="I264">
        <v>37.835424000000003</v>
      </c>
      <c r="J264">
        <v>7.7158575000000003</v>
      </c>
      <c r="K264">
        <v>35.019969000000003</v>
      </c>
      <c r="L264">
        <v>33.922575000000002</v>
      </c>
      <c r="M264">
        <v>11.997683</v>
      </c>
      <c r="N264">
        <v>2.0735678000000002</v>
      </c>
      <c r="O264">
        <v>0</v>
      </c>
      <c r="P264">
        <v>6.6218233</v>
      </c>
      <c r="Q264">
        <v>0</v>
      </c>
      <c r="R264">
        <v>0</v>
      </c>
      <c r="S264">
        <v>0.18594167</v>
      </c>
      <c r="T264">
        <v>1.0101541999999999</v>
      </c>
      <c r="U264">
        <v>0.88920979</v>
      </c>
      <c r="V264">
        <v>0</v>
      </c>
      <c r="W264">
        <v>0</v>
      </c>
      <c r="X264">
        <v>5.5207695000000001</v>
      </c>
      <c r="Y264">
        <v>291.464</v>
      </c>
      <c r="Z264">
        <v>405.61700000000002</v>
      </c>
      <c r="AA264">
        <v>203.131</v>
      </c>
      <c r="AB264">
        <v>14.022</v>
      </c>
      <c r="AC264">
        <v>12.363</v>
      </c>
      <c r="AD264">
        <v>143.17099999999999</v>
      </c>
      <c r="AE264">
        <v>694.14200000000005</v>
      </c>
      <c r="AF264">
        <v>195.69</v>
      </c>
      <c r="AG264">
        <v>0</v>
      </c>
      <c r="AH264">
        <v>11.321999999999999</v>
      </c>
      <c r="AI264">
        <v>11.702</v>
      </c>
      <c r="AJ264">
        <v>0.38900000000000001</v>
      </c>
      <c r="AK264">
        <v>5.1189999999999998</v>
      </c>
      <c r="AL264">
        <v>1.73</v>
      </c>
      <c r="AM264">
        <v>204.08199999999999</v>
      </c>
      <c r="AN264">
        <v>3510.299</v>
      </c>
    </row>
    <row r="265" spans="1:40" x14ac:dyDescent="0.2">
      <c r="A265">
        <v>1991</v>
      </c>
      <c r="B265">
        <v>6.2350000000000003</v>
      </c>
      <c r="C265">
        <v>1.3809799</v>
      </c>
      <c r="D265">
        <v>336.59217999999998</v>
      </c>
      <c r="E265">
        <v>7.4023630999999996</v>
      </c>
      <c r="F265">
        <v>62.955167000000003</v>
      </c>
      <c r="G265">
        <v>1095.9087</v>
      </c>
      <c r="H265">
        <v>221.41946999999999</v>
      </c>
      <c r="I265">
        <v>37.868110999999999</v>
      </c>
      <c r="J265">
        <v>7.7247517999999999</v>
      </c>
      <c r="K265">
        <v>35.072322</v>
      </c>
      <c r="L265">
        <v>34.026024</v>
      </c>
      <c r="M265">
        <v>11.997904999999999</v>
      </c>
      <c r="N265">
        <v>2.3729100999999999</v>
      </c>
      <c r="O265">
        <v>0</v>
      </c>
      <c r="P265">
        <v>6.8621775999999999</v>
      </c>
      <c r="Q265">
        <v>0</v>
      </c>
      <c r="R265">
        <v>0</v>
      </c>
      <c r="S265">
        <v>0.19092079000000001</v>
      </c>
      <c r="T265">
        <v>2.1776447999999999</v>
      </c>
      <c r="U265">
        <v>0.90261206000000005</v>
      </c>
      <c r="V265">
        <v>4.7100238999999997E-3</v>
      </c>
      <c r="W265">
        <v>0</v>
      </c>
      <c r="X265">
        <v>5.7843958999999998</v>
      </c>
      <c r="Y265">
        <v>190.405</v>
      </c>
      <c r="Z265">
        <v>309.88400000000001</v>
      </c>
      <c r="AA265">
        <v>198.928</v>
      </c>
      <c r="AB265">
        <v>13.243</v>
      </c>
      <c r="AC265">
        <v>12.135</v>
      </c>
      <c r="AD265">
        <v>70.606999999999999</v>
      </c>
      <c r="AE265">
        <v>573.57600000000002</v>
      </c>
      <c r="AF265">
        <v>204.80099999999999</v>
      </c>
      <c r="AG265">
        <v>0</v>
      </c>
      <c r="AH265">
        <v>16.556000000000001</v>
      </c>
      <c r="AI265">
        <v>11.426</v>
      </c>
      <c r="AJ265">
        <v>0.40899999999999997</v>
      </c>
      <c r="AK265">
        <v>4.0940000000000003</v>
      </c>
      <c r="AL265">
        <v>1.7350000000000001</v>
      </c>
      <c r="AM265">
        <v>206.13300000000001</v>
      </c>
      <c r="AN265">
        <v>3510.5010000000002</v>
      </c>
    </row>
    <row r="266" spans="1:40" x14ac:dyDescent="0.2">
      <c r="A266">
        <v>1992</v>
      </c>
      <c r="B266">
        <v>6.1180000000000003</v>
      </c>
      <c r="C266">
        <v>1.3035304000000001</v>
      </c>
      <c r="D266">
        <v>332.54937000000001</v>
      </c>
      <c r="E266">
        <v>7.7989322999999997</v>
      </c>
      <c r="F266">
        <v>61.942504</v>
      </c>
      <c r="G266">
        <v>1092.8078</v>
      </c>
      <c r="H266">
        <v>220.21986000000001</v>
      </c>
      <c r="I266">
        <v>37.900798999999999</v>
      </c>
      <c r="J266">
        <v>7.7336460000000002</v>
      </c>
      <c r="K266">
        <v>35.124675000000003</v>
      </c>
      <c r="L266">
        <v>34.113528000000002</v>
      </c>
      <c r="M266">
        <v>11.998111</v>
      </c>
      <c r="N266">
        <v>2.3731469000000001</v>
      </c>
      <c r="O266">
        <v>0</v>
      </c>
      <c r="P266">
        <v>7.1029850000000003</v>
      </c>
      <c r="Q266">
        <v>0</v>
      </c>
      <c r="R266">
        <v>0</v>
      </c>
      <c r="S266">
        <v>0.28889990999999998</v>
      </c>
      <c r="T266">
        <v>4.2079892000000001</v>
      </c>
      <c r="U266">
        <v>1.6286536</v>
      </c>
      <c r="V266">
        <v>4.7100279999999998E-3</v>
      </c>
      <c r="W266">
        <v>0</v>
      </c>
      <c r="X266">
        <v>5.7861962</v>
      </c>
      <c r="Y266">
        <v>203.23</v>
      </c>
      <c r="Z266">
        <v>303.36900000000003</v>
      </c>
      <c r="AA266">
        <v>121.343</v>
      </c>
      <c r="AB266">
        <v>10.324</v>
      </c>
      <c r="AC266">
        <v>12.018000000000001</v>
      </c>
      <c r="AD266">
        <v>91.022000000000006</v>
      </c>
      <c r="AE266">
        <v>554.98599999999999</v>
      </c>
      <c r="AF266">
        <v>185.994</v>
      </c>
      <c r="AG266">
        <v>0</v>
      </c>
      <c r="AH266">
        <v>20.911000000000001</v>
      </c>
      <c r="AI266">
        <v>9.343</v>
      </c>
      <c r="AJ266">
        <v>0.42899999999999999</v>
      </c>
      <c r="AK266">
        <v>2.74</v>
      </c>
      <c r="AL266">
        <v>1.7150000000000001</v>
      </c>
      <c r="AM266">
        <v>208.24</v>
      </c>
      <c r="AN266">
        <v>3510.6559999999999</v>
      </c>
    </row>
    <row r="267" spans="1:40" x14ac:dyDescent="0.2">
      <c r="A267">
        <v>1993</v>
      </c>
      <c r="B267">
        <v>6.1239999999999997</v>
      </c>
      <c r="C267">
        <v>1.2981005999999999</v>
      </c>
      <c r="D267">
        <v>328.50655999999998</v>
      </c>
      <c r="E267">
        <v>7.3131034000000001</v>
      </c>
      <c r="F267">
        <v>60.929841000000003</v>
      </c>
      <c r="G267">
        <v>1089.7070000000001</v>
      </c>
      <c r="H267">
        <v>219.02026000000001</v>
      </c>
      <c r="I267">
        <v>37.933487</v>
      </c>
      <c r="J267">
        <v>7.7425402999999999</v>
      </c>
      <c r="K267">
        <v>35.177028</v>
      </c>
      <c r="L267">
        <v>34.207861000000001</v>
      </c>
      <c r="M267">
        <v>11.998354000000001</v>
      </c>
      <c r="N267">
        <v>2.3733837000000002</v>
      </c>
      <c r="O267">
        <v>0</v>
      </c>
      <c r="P267">
        <v>7.3453102000000001</v>
      </c>
      <c r="Q267">
        <v>0</v>
      </c>
      <c r="R267">
        <v>0</v>
      </c>
      <c r="S267">
        <v>0.37681629999999999</v>
      </c>
      <c r="T267">
        <v>8.4161579</v>
      </c>
      <c r="U267">
        <v>2.3685965000000002</v>
      </c>
      <c r="V267">
        <v>0.18499007000000001</v>
      </c>
      <c r="W267">
        <v>0</v>
      </c>
      <c r="X267">
        <v>6.3118122999999997</v>
      </c>
      <c r="Y267">
        <v>144.94</v>
      </c>
      <c r="Z267">
        <v>228.999</v>
      </c>
      <c r="AA267">
        <v>67.856999999999999</v>
      </c>
      <c r="AB267">
        <v>8.3219999999999992</v>
      </c>
      <c r="AC267">
        <v>11.680999999999999</v>
      </c>
      <c r="AD267">
        <v>85.436000000000007</v>
      </c>
      <c r="AE267">
        <v>372.23200000000003</v>
      </c>
      <c r="AF267">
        <v>188.09200000000001</v>
      </c>
      <c r="AG267">
        <v>23.100999999999999</v>
      </c>
      <c r="AH267">
        <v>22.5</v>
      </c>
      <c r="AI267">
        <v>10.23</v>
      </c>
      <c r="AJ267">
        <v>0.50900000000000001</v>
      </c>
      <c r="AK267">
        <v>3.3439999999999999</v>
      </c>
      <c r="AL267">
        <v>1.7</v>
      </c>
      <c r="AM267">
        <v>210.40199999999999</v>
      </c>
      <c r="AN267">
        <v>3510.8009999999999</v>
      </c>
    </row>
    <row r="268" spans="1:40" x14ac:dyDescent="0.2">
      <c r="A268">
        <v>1994</v>
      </c>
      <c r="B268">
        <v>6.242</v>
      </c>
      <c r="C268">
        <v>1.2895956</v>
      </c>
      <c r="D268">
        <v>324.46375</v>
      </c>
      <c r="E268">
        <v>7.5072840999999997</v>
      </c>
      <c r="F268">
        <v>59.917178</v>
      </c>
      <c r="G268">
        <v>1086.6061</v>
      </c>
      <c r="H268">
        <v>217.82065</v>
      </c>
      <c r="I268">
        <v>37.966174000000002</v>
      </c>
      <c r="J268">
        <v>7.7514345000000002</v>
      </c>
      <c r="K268">
        <v>35.229380999999997</v>
      </c>
      <c r="L268">
        <v>34.331798999999997</v>
      </c>
      <c r="M268">
        <v>11.998587000000001</v>
      </c>
      <c r="N268">
        <v>2.3736204999999999</v>
      </c>
      <c r="O268">
        <v>0</v>
      </c>
      <c r="P268">
        <v>7.5882069999999997</v>
      </c>
      <c r="Q268">
        <v>0</v>
      </c>
      <c r="R268">
        <v>0</v>
      </c>
      <c r="S268">
        <v>1.8251048000000001</v>
      </c>
      <c r="T268">
        <v>21.399076999999998</v>
      </c>
      <c r="U268">
        <v>3.8347584000000001</v>
      </c>
      <c r="V268">
        <v>0.18199009999999999</v>
      </c>
      <c r="W268">
        <v>0</v>
      </c>
      <c r="X268">
        <v>5.0042369000000004</v>
      </c>
      <c r="Y268">
        <v>127.137</v>
      </c>
      <c r="Z268">
        <v>232.72200000000001</v>
      </c>
      <c r="AA268">
        <v>61.064999999999998</v>
      </c>
      <c r="AB268">
        <v>6.1050000000000004</v>
      </c>
      <c r="AC268">
        <v>11.010999999999999</v>
      </c>
      <c r="AD268">
        <v>77.289000000000001</v>
      </c>
      <c r="AE268">
        <v>244.23599999999999</v>
      </c>
      <c r="AF268">
        <v>179.101</v>
      </c>
      <c r="AG268">
        <v>33.844000000000001</v>
      </c>
      <c r="AH268">
        <v>25.599</v>
      </c>
      <c r="AI268">
        <v>9.1050000000000004</v>
      </c>
      <c r="AJ268">
        <v>0.58899999999999997</v>
      </c>
      <c r="AK268">
        <v>4.75</v>
      </c>
      <c r="AL268">
        <v>1.68</v>
      </c>
      <c r="AM268">
        <v>212.619</v>
      </c>
      <c r="AN268">
        <v>3510.9070000000002</v>
      </c>
    </row>
    <row r="269" spans="1:40" x14ac:dyDescent="0.2">
      <c r="A269">
        <v>1995</v>
      </c>
      <c r="B269">
        <v>6.3719999999999999</v>
      </c>
      <c r="C269">
        <v>1.2750104</v>
      </c>
      <c r="D269">
        <v>320.42093999999997</v>
      </c>
      <c r="E269">
        <v>7.6191034999999996</v>
      </c>
      <c r="F269">
        <v>58.904515000000004</v>
      </c>
      <c r="G269">
        <v>1083.5052000000001</v>
      </c>
      <c r="H269">
        <v>216.62103999999999</v>
      </c>
      <c r="I269">
        <v>37.998862000000003</v>
      </c>
      <c r="J269">
        <v>7.7603287999999999</v>
      </c>
      <c r="K269">
        <v>35.281734999999998</v>
      </c>
      <c r="L269">
        <v>34.508114999999997</v>
      </c>
      <c r="M269">
        <v>10.501674</v>
      </c>
      <c r="N269">
        <v>2.3738573000000001</v>
      </c>
      <c r="O269">
        <v>0</v>
      </c>
      <c r="P269">
        <v>10.211527999999999</v>
      </c>
      <c r="Q269">
        <v>0</v>
      </c>
      <c r="R269">
        <v>0</v>
      </c>
      <c r="S269">
        <v>2.9802176999999999</v>
      </c>
      <c r="T269">
        <v>29.726101</v>
      </c>
      <c r="U269">
        <v>6.0409628</v>
      </c>
      <c r="V269">
        <v>9.9994793999999998E-2</v>
      </c>
      <c r="W269">
        <v>0</v>
      </c>
      <c r="X269">
        <v>6.0534232000000001</v>
      </c>
      <c r="Y269">
        <v>119.235</v>
      </c>
      <c r="Z269">
        <v>194.71</v>
      </c>
      <c r="AA269">
        <v>22.978000000000002</v>
      </c>
      <c r="AB269">
        <v>4.7839999999999998</v>
      </c>
      <c r="AC269">
        <v>9.0830000000000002</v>
      </c>
      <c r="AD269">
        <v>85.021000000000001</v>
      </c>
      <c r="AE269">
        <v>201.637</v>
      </c>
      <c r="AF269">
        <v>243.238</v>
      </c>
      <c r="AG269">
        <v>41.960999999999999</v>
      </c>
      <c r="AH269">
        <v>24.274999999999999</v>
      </c>
      <c r="AI269">
        <v>10.035</v>
      </c>
      <c r="AJ269">
        <v>0.66900000000000004</v>
      </c>
      <c r="AK269">
        <v>3.9910000000000001</v>
      </c>
      <c r="AL269">
        <v>1.3</v>
      </c>
      <c r="AM269">
        <v>200.19900000000001</v>
      </c>
      <c r="AN269">
        <v>3511.0050000000001</v>
      </c>
    </row>
    <row r="270" spans="1:40" x14ac:dyDescent="0.2">
      <c r="A270">
        <v>1996</v>
      </c>
      <c r="B270">
        <v>6.51</v>
      </c>
      <c r="C270">
        <v>1.2511025</v>
      </c>
      <c r="D270">
        <v>316.37813999999997</v>
      </c>
      <c r="E270">
        <v>7.6520637999999996</v>
      </c>
      <c r="F270">
        <v>57.891852</v>
      </c>
      <c r="G270">
        <v>1080.4042999999999</v>
      </c>
      <c r="H270">
        <v>215.42142999999999</v>
      </c>
      <c r="I270">
        <v>38.031550000000003</v>
      </c>
      <c r="J270">
        <v>7.7692230000000002</v>
      </c>
      <c r="K270">
        <v>35.334088000000001</v>
      </c>
      <c r="L270">
        <v>34.960532999999998</v>
      </c>
      <c r="M270">
        <v>11.999071000000001</v>
      </c>
      <c r="N270">
        <v>2.3740941000000002</v>
      </c>
      <c r="O270">
        <v>0</v>
      </c>
      <c r="P270">
        <v>10.248182</v>
      </c>
      <c r="Q270">
        <v>0</v>
      </c>
      <c r="R270">
        <v>0</v>
      </c>
      <c r="S270">
        <v>3.4188812</v>
      </c>
      <c r="T270">
        <v>40.584859000000002</v>
      </c>
      <c r="U270">
        <v>6.1499876000000002</v>
      </c>
      <c r="V270">
        <v>0.43697783000000001</v>
      </c>
      <c r="W270">
        <v>0</v>
      </c>
      <c r="X270">
        <v>6.0553053999999999</v>
      </c>
      <c r="Y270">
        <v>115.437</v>
      </c>
      <c r="Z270">
        <v>178.90700000000001</v>
      </c>
      <c r="AA270">
        <v>27.962</v>
      </c>
      <c r="AB270">
        <v>2.9430000000000001</v>
      </c>
      <c r="AC270">
        <v>7.0190000000000001</v>
      </c>
      <c r="AD270">
        <v>70.403000000000006</v>
      </c>
      <c r="AE270">
        <v>89.183999999999997</v>
      </c>
      <c r="AF270">
        <v>211.18100000000001</v>
      </c>
      <c r="AG270">
        <v>51.430999999999997</v>
      </c>
      <c r="AH270">
        <v>26.411000000000001</v>
      </c>
      <c r="AI270">
        <v>10.743</v>
      </c>
      <c r="AJ270">
        <v>0.72899999999999998</v>
      </c>
      <c r="AK270">
        <v>2.6909999999999998</v>
      </c>
      <c r="AL270">
        <v>0.85</v>
      </c>
      <c r="AM270">
        <v>201.834</v>
      </c>
      <c r="AN270">
        <v>3511.0819999999999</v>
      </c>
    </row>
    <row r="271" spans="1:40" x14ac:dyDescent="0.2">
      <c r="A271">
        <v>1997</v>
      </c>
      <c r="B271">
        <v>6.6189999999999998</v>
      </c>
      <c r="C271">
        <v>1.2181397</v>
      </c>
      <c r="D271">
        <v>312.33533</v>
      </c>
      <c r="E271">
        <v>7.9097526</v>
      </c>
      <c r="F271">
        <v>56.879188999999997</v>
      </c>
      <c r="G271">
        <v>1077.3034</v>
      </c>
      <c r="H271">
        <v>214.22182000000001</v>
      </c>
      <c r="I271">
        <v>38.064236999999999</v>
      </c>
      <c r="J271">
        <v>7.7781172999999999</v>
      </c>
      <c r="K271">
        <v>35.386440999999998</v>
      </c>
      <c r="L271">
        <v>35.833672</v>
      </c>
      <c r="M271">
        <v>11.999321999999999</v>
      </c>
      <c r="N271">
        <v>2.3743308999999999</v>
      </c>
      <c r="O271">
        <v>0</v>
      </c>
      <c r="P271">
        <v>10.284399000000001</v>
      </c>
      <c r="Q271">
        <v>0</v>
      </c>
      <c r="R271">
        <v>0</v>
      </c>
      <c r="S271">
        <v>5.3540489999999998</v>
      </c>
      <c r="T271">
        <v>50.643566999999997</v>
      </c>
      <c r="U271">
        <v>6.2587492999999998</v>
      </c>
      <c r="V271">
        <v>0.40797847999999998</v>
      </c>
      <c r="W271">
        <v>0</v>
      </c>
      <c r="X271">
        <v>4.4857402999999998</v>
      </c>
      <c r="Y271">
        <v>95.388000000000005</v>
      </c>
      <c r="Z271">
        <v>160.98099999999999</v>
      </c>
      <c r="AA271">
        <v>18.663</v>
      </c>
      <c r="AB271">
        <v>1.8859999999999999</v>
      </c>
      <c r="AC271">
        <v>5.4290000000000003</v>
      </c>
      <c r="AD271">
        <v>74.423000000000002</v>
      </c>
      <c r="AE271">
        <v>62.53</v>
      </c>
      <c r="AF271">
        <v>208.614</v>
      </c>
      <c r="AG271">
        <v>46.639000000000003</v>
      </c>
      <c r="AH271">
        <v>22.492999999999999</v>
      </c>
      <c r="AI271">
        <v>9.9090000000000007</v>
      </c>
      <c r="AJ271">
        <v>0.78900000000000003</v>
      </c>
      <c r="AK271">
        <v>2.5939999999999999</v>
      </c>
      <c r="AL271">
        <v>0.7</v>
      </c>
      <c r="AM271">
        <v>207.696</v>
      </c>
      <c r="AN271">
        <v>3511.0819999999999</v>
      </c>
    </row>
    <row r="272" spans="1:40" x14ac:dyDescent="0.2">
      <c r="A272">
        <v>1998</v>
      </c>
      <c r="B272">
        <v>6.5880000000000001</v>
      </c>
      <c r="C272">
        <v>1.2148431</v>
      </c>
      <c r="D272">
        <v>308.29252000000002</v>
      </c>
      <c r="E272">
        <v>7.8957262999999998</v>
      </c>
      <c r="F272">
        <v>55.866526</v>
      </c>
      <c r="G272">
        <v>1074.2026000000001</v>
      </c>
      <c r="H272">
        <v>213.02222</v>
      </c>
      <c r="I272">
        <v>38.096924999999999</v>
      </c>
      <c r="J272">
        <v>7.7870115000000002</v>
      </c>
      <c r="K272">
        <v>35.438794000000001</v>
      </c>
      <c r="L272">
        <v>37.031649999999999</v>
      </c>
      <c r="M272">
        <v>11.999575</v>
      </c>
      <c r="N272">
        <v>2.3745677000000001</v>
      </c>
      <c r="O272">
        <v>0</v>
      </c>
      <c r="P272">
        <v>10.320703999999999</v>
      </c>
      <c r="Q272">
        <v>8.7305408000000001E-2</v>
      </c>
      <c r="R272">
        <v>0</v>
      </c>
      <c r="S272">
        <v>7.2031812000000004</v>
      </c>
      <c r="T272">
        <v>59.652126000000003</v>
      </c>
      <c r="U272">
        <v>6.3676829000000001</v>
      </c>
      <c r="V272">
        <v>0.92795207999999996</v>
      </c>
      <c r="W272">
        <v>0</v>
      </c>
      <c r="X272">
        <v>4.7490392999999997</v>
      </c>
      <c r="Y272">
        <v>92.400999999999996</v>
      </c>
      <c r="Z272">
        <v>152.715</v>
      </c>
      <c r="AA272">
        <v>14.831</v>
      </c>
      <c r="AB272">
        <v>1.1990000000000001</v>
      </c>
      <c r="AC272">
        <v>4.2229999999999999</v>
      </c>
      <c r="AD272">
        <v>84.361000000000004</v>
      </c>
      <c r="AE272">
        <v>29.411999999999999</v>
      </c>
      <c r="AF272">
        <v>249.91200000000001</v>
      </c>
      <c r="AG272">
        <v>58.131</v>
      </c>
      <c r="AH272">
        <v>27.683</v>
      </c>
      <c r="AI272">
        <v>9.8369999999999997</v>
      </c>
      <c r="AJ272">
        <v>0.60699999999999998</v>
      </c>
      <c r="AK272">
        <v>2.4910000000000001</v>
      </c>
      <c r="AL272">
        <v>0.71</v>
      </c>
      <c r="AM272">
        <v>206.946</v>
      </c>
      <c r="AN272">
        <v>3511.0819999999999</v>
      </c>
    </row>
    <row r="273" spans="1:40" x14ac:dyDescent="0.2">
      <c r="A273">
        <v>1999</v>
      </c>
      <c r="B273">
        <v>6.569</v>
      </c>
      <c r="C273">
        <v>1.1827892</v>
      </c>
      <c r="D273">
        <v>304.24970999999999</v>
      </c>
      <c r="E273">
        <v>7.5269849000000004</v>
      </c>
      <c r="F273">
        <v>54.853862999999997</v>
      </c>
      <c r="G273">
        <v>1071.1016999999999</v>
      </c>
      <c r="H273">
        <v>211.82261</v>
      </c>
      <c r="I273">
        <v>38.129612000000002</v>
      </c>
      <c r="J273">
        <v>7.7959057999999999</v>
      </c>
      <c r="K273">
        <v>35.491146999999998</v>
      </c>
      <c r="L273">
        <v>38.458587000000001</v>
      </c>
      <c r="M273">
        <v>10.502692</v>
      </c>
      <c r="N273">
        <v>2.3748045000000002</v>
      </c>
      <c r="O273">
        <v>0</v>
      </c>
      <c r="P273">
        <v>10.357654999999999</v>
      </c>
      <c r="Q273">
        <v>0.78573736999999999</v>
      </c>
      <c r="R273">
        <v>0</v>
      </c>
      <c r="S273">
        <v>8.1531676999999991</v>
      </c>
      <c r="T273">
        <v>67.043997000000005</v>
      </c>
      <c r="U273">
        <v>6.4775248999999997</v>
      </c>
      <c r="V273">
        <v>1.3539300000000001</v>
      </c>
      <c r="W273">
        <v>0</v>
      </c>
      <c r="X273">
        <v>6.3219596999999998</v>
      </c>
      <c r="Y273">
        <v>94.930999999999997</v>
      </c>
      <c r="Z273">
        <v>145.16900000000001</v>
      </c>
      <c r="AA273">
        <v>14.362</v>
      </c>
      <c r="AB273">
        <v>0.78400000000000003</v>
      </c>
      <c r="AC273">
        <v>3.32</v>
      </c>
      <c r="AD273">
        <v>69.242000000000004</v>
      </c>
      <c r="AE273">
        <v>24.667999999999999</v>
      </c>
      <c r="AF273">
        <v>230.91</v>
      </c>
      <c r="AG273">
        <v>55.817</v>
      </c>
      <c r="AH273">
        <v>28.047000000000001</v>
      </c>
      <c r="AI273">
        <v>9.8059999999999992</v>
      </c>
      <c r="AJ273">
        <v>0.46700000000000003</v>
      </c>
      <c r="AK273">
        <v>2.39</v>
      </c>
      <c r="AL273">
        <v>0.63100000000000001</v>
      </c>
      <c r="AM273">
        <v>195.93799999999999</v>
      </c>
      <c r="AN273">
        <v>3511.0819999999999</v>
      </c>
    </row>
    <row r="274" spans="1:40" x14ac:dyDescent="0.2">
      <c r="A274">
        <v>2000</v>
      </c>
      <c r="B274">
        <v>6.7350000000000003</v>
      </c>
      <c r="C274">
        <v>1.1488</v>
      </c>
      <c r="D274">
        <v>300.20690000000002</v>
      </c>
      <c r="E274">
        <v>7.4565999999999999</v>
      </c>
      <c r="F274">
        <v>53.841200000000001</v>
      </c>
      <c r="G274">
        <v>1068.0008</v>
      </c>
      <c r="H274">
        <v>210.62299999999999</v>
      </c>
      <c r="I274">
        <v>38.162300000000002</v>
      </c>
      <c r="J274">
        <v>7.8048000000000002</v>
      </c>
      <c r="K274">
        <v>35.543500000000002</v>
      </c>
      <c r="L274">
        <v>40.018599999999999</v>
      </c>
      <c r="M274">
        <v>12.0001</v>
      </c>
      <c r="N274">
        <v>2.3748999999999998</v>
      </c>
      <c r="O274">
        <v>0.46239999999999998</v>
      </c>
      <c r="P274">
        <v>10.3949</v>
      </c>
      <c r="Q274">
        <v>4</v>
      </c>
      <c r="R274">
        <v>0</v>
      </c>
      <c r="S274">
        <v>8.5381</v>
      </c>
      <c r="T274">
        <v>75.039299999999997</v>
      </c>
      <c r="U274">
        <v>6.234</v>
      </c>
      <c r="V274">
        <v>1.9509000000000001</v>
      </c>
      <c r="W274">
        <v>17.925699999999999</v>
      </c>
      <c r="X274">
        <v>5.5381999999999998</v>
      </c>
      <c r="Y274">
        <v>99.227000000000004</v>
      </c>
      <c r="Z274">
        <v>140.71199999999999</v>
      </c>
      <c r="AA274">
        <v>17.777000000000001</v>
      </c>
      <c r="AB274">
        <v>0.56699999999999995</v>
      </c>
      <c r="AC274">
        <v>2.609</v>
      </c>
      <c r="AD274">
        <v>74.132000000000005</v>
      </c>
      <c r="AE274">
        <v>18.584</v>
      </c>
      <c r="AF274">
        <v>229.63800000000001</v>
      </c>
      <c r="AG274">
        <v>55.601999999999997</v>
      </c>
      <c r="AH274">
        <v>26.295999999999999</v>
      </c>
      <c r="AI274">
        <v>8.8339999999999996</v>
      </c>
      <c r="AJ274">
        <v>0.32800000000000001</v>
      </c>
      <c r="AK274">
        <v>2.2949999999999999</v>
      </c>
      <c r="AL274">
        <v>0.56200000000000006</v>
      </c>
      <c r="AM274">
        <v>186.20599999999999</v>
      </c>
      <c r="AN274">
        <v>3511.0819999999999</v>
      </c>
    </row>
    <row r="275" spans="1:40" x14ac:dyDescent="0.2">
      <c r="A275">
        <v>2001</v>
      </c>
      <c r="B275">
        <v>6.8959000000000001</v>
      </c>
      <c r="C275">
        <v>1.1319999999999999</v>
      </c>
      <c r="D275">
        <v>303.4092</v>
      </c>
      <c r="E275">
        <v>7.5030000000000001</v>
      </c>
      <c r="F275">
        <v>54.4191</v>
      </c>
      <c r="G275">
        <v>1066.7447999999999</v>
      </c>
      <c r="H275">
        <v>211.59379999999999</v>
      </c>
      <c r="I275">
        <v>38.288800000000002</v>
      </c>
      <c r="J275">
        <v>7.8944999999999999</v>
      </c>
      <c r="K275">
        <v>35.714300000000001</v>
      </c>
      <c r="L275">
        <v>40.391599999999997</v>
      </c>
      <c r="M275">
        <v>11.925000000000001</v>
      </c>
      <c r="N275">
        <v>2.4344999999999999</v>
      </c>
      <c r="O275">
        <v>0.46510000000000001</v>
      </c>
      <c r="P275">
        <v>10.4328</v>
      </c>
      <c r="Q275">
        <v>5.3986999999999998</v>
      </c>
      <c r="R275">
        <v>0.64710000000000001</v>
      </c>
      <c r="S275">
        <v>9.0300999999999991</v>
      </c>
      <c r="T275">
        <v>84.040899999999993</v>
      </c>
      <c r="U275">
        <v>7.4946999999999999</v>
      </c>
      <c r="V275">
        <v>1.6449</v>
      </c>
      <c r="W275">
        <v>19.718299999999999</v>
      </c>
      <c r="X275">
        <v>5.6989999999999998</v>
      </c>
      <c r="Y275">
        <v>81.838999999999999</v>
      </c>
      <c r="Z275">
        <v>117.202</v>
      </c>
      <c r="AA275">
        <v>12.051</v>
      </c>
      <c r="AB275">
        <v>0.45</v>
      </c>
      <c r="AC275">
        <v>2.069</v>
      </c>
      <c r="AD275">
        <v>65.194999999999993</v>
      </c>
      <c r="AE275">
        <v>13.253</v>
      </c>
      <c r="AF275">
        <v>240.392</v>
      </c>
      <c r="AG275">
        <v>53.81</v>
      </c>
      <c r="AH275">
        <v>28.001000000000001</v>
      </c>
      <c r="AI275">
        <v>8.6690000000000005</v>
      </c>
      <c r="AJ275">
        <v>0.28199999999999997</v>
      </c>
      <c r="AK275">
        <v>2.2090000000000001</v>
      </c>
      <c r="AL275">
        <v>0.5</v>
      </c>
      <c r="AM275">
        <v>181.52500000000001</v>
      </c>
      <c r="AN275">
        <v>3511.0819999999999</v>
      </c>
    </row>
    <row r="276" spans="1:40" x14ac:dyDescent="0.2">
      <c r="A276">
        <v>2002</v>
      </c>
      <c r="B276">
        <v>6.9489999999999998</v>
      </c>
      <c r="C276">
        <v>1.2317</v>
      </c>
      <c r="D276">
        <v>306.5788</v>
      </c>
      <c r="E276">
        <v>7.5487000000000002</v>
      </c>
      <c r="F276">
        <v>54.996099999999998</v>
      </c>
      <c r="G276">
        <v>1065.4691</v>
      </c>
      <c r="H276">
        <v>212.56319999999999</v>
      </c>
      <c r="I276">
        <v>38.415300000000002</v>
      </c>
      <c r="J276">
        <v>7.9842000000000004</v>
      </c>
      <c r="K276">
        <v>35.884500000000003</v>
      </c>
      <c r="L276">
        <v>40.764600000000002</v>
      </c>
      <c r="M276">
        <v>11.848100000000001</v>
      </c>
      <c r="N276">
        <v>2.4914999999999998</v>
      </c>
      <c r="O276">
        <v>0.40579999999999999</v>
      </c>
      <c r="P276">
        <v>10.470800000000001</v>
      </c>
      <c r="Q276">
        <v>6.7975000000000003</v>
      </c>
      <c r="R276">
        <v>1.294</v>
      </c>
      <c r="S276">
        <v>9.8851999999999993</v>
      </c>
      <c r="T276">
        <v>94.716099999999997</v>
      </c>
      <c r="U276">
        <v>8.7388999999999992</v>
      </c>
      <c r="V276">
        <v>2.508</v>
      </c>
      <c r="W276">
        <v>21.510899999999999</v>
      </c>
      <c r="X276">
        <v>5.8596000000000004</v>
      </c>
      <c r="Y276">
        <v>81.408000000000001</v>
      </c>
      <c r="Z276">
        <v>100.258</v>
      </c>
      <c r="AA276">
        <v>6.0190000000000001</v>
      </c>
      <c r="AB276">
        <v>0.42299999999999999</v>
      </c>
      <c r="AC276">
        <v>1.609</v>
      </c>
      <c r="AD276">
        <v>69.564999999999998</v>
      </c>
      <c r="AE276">
        <v>13.487</v>
      </c>
      <c r="AF276">
        <v>251.14599999999999</v>
      </c>
      <c r="AG276">
        <v>52.018000000000001</v>
      </c>
      <c r="AH276">
        <v>22.43</v>
      </c>
      <c r="AI276">
        <v>8.5239999999999991</v>
      </c>
      <c r="AJ276">
        <v>0.23499999999999999</v>
      </c>
      <c r="AK276">
        <v>2.1309999999999998</v>
      </c>
      <c r="AL276">
        <v>0.44500000000000001</v>
      </c>
      <c r="AM276">
        <v>181.887</v>
      </c>
      <c r="AN276">
        <v>3511.0819999999999</v>
      </c>
    </row>
    <row r="277" spans="1:40" x14ac:dyDescent="0.2">
      <c r="A277">
        <v>2003</v>
      </c>
      <c r="B277">
        <v>7.2859999999999996</v>
      </c>
      <c r="C277">
        <v>1.2257</v>
      </c>
      <c r="D277">
        <v>309.71640000000002</v>
      </c>
      <c r="E277">
        <v>7.5941999999999998</v>
      </c>
      <c r="F277">
        <v>55.571599999999997</v>
      </c>
      <c r="G277">
        <v>1064.1741</v>
      </c>
      <c r="H277">
        <v>213.53110000000001</v>
      </c>
      <c r="I277">
        <v>38.541800000000002</v>
      </c>
      <c r="J277">
        <v>8.0733999999999995</v>
      </c>
      <c r="K277">
        <v>36.054299999999998</v>
      </c>
      <c r="L277">
        <v>41.137799999999999</v>
      </c>
      <c r="M277">
        <v>11.769299999999999</v>
      </c>
      <c r="N277">
        <v>2.5463</v>
      </c>
      <c r="O277">
        <v>0.39389999999999997</v>
      </c>
      <c r="P277">
        <v>10.5083</v>
      </c>
      <c r="Q277">
        <v>8.1959999999999997</v>
      </c>
      <c r="R277">
        <v>1.9411</v>
      </c>
      <c r="S277">
        <v>12.078799999999999</v>
      </c>
      <c r="T277">
        <v>101.4157</v>
      </c>
      <c r="U277">
        <v>9.9776000000000007</v>
      </c>
      <c r="V277">
        <v>3.3410000000000002</v>
      </c>
      <c r="W277">
        <v>23.3035</v>
      </c>
      <c r="X277">
        <v>6.0201000000000002</v>
      </c>
      <c r="Y277">
        <v>90.864999999999995</v>
      </c>
      <c r="Z277">
        <v>107.745</v>
      </c>
      <c r="AA277">
        <v>2.6040000000000001</v>
      </c>
      <c r="AB277">
        <v>0.37</v>
      </c>
      <c r="AC277">
        <v>1.288</v>
      </c>
      <c r="AD277">
        <v>69.381</v>
      </c>
      <c r="AE277">
        <v>8.4440000000000008</v>
      </c>
      <c r="AF277">
        <v>261.89999999999998</v>
      </c>
      <c r="AG277">
        <v>50.225000000000001</v>
      </c>
      <c r="AH277">
        <v>23.231999999999999</v>
      </c>
      <c r="AI277">
        <v>7.77</v>
      </c>
      <c r="AJ277">
        <v>0.189</v>
      </c>
      <c r="AK277">
        <v>2.0569999999999999</v>
      </c>
      <c r="AL277">
        <v>0.39600000000000002</v>
      </c>
      <c r="AM277">
        <v>177.53899999999999</v>
      </c>
      <c r="AN277">
        <v>3511.0819999999999</v>
      </c>
    </row>
    <row r="278" spans="1:40" x14ac:dyDescent="0.2">
      <c r="A278">
        <v>2004</v>
      </c>
      <c r="B278">
        <v>7.6718999999999999</v>
      </c>
      <c r="C278">
        <v>1.2428999999999999</v>
      </c>
      <c r="D278">
        <v>312.82400000000001</v>
      </c>
      <c r="E278">
        <v>7.6394000000000002</v>
      </c>
      <c r="F278">
        <v>56.146099999999997</v>
      </c>
      <c r="G278">
        <v>1062.8596</v>
      </c>
      <c r="H278">
        <v>214.49770000000001</v>
      </c>
      <c r="I278">
        <v>38.668399999999998</v>
      </c>
      <c r="J278">
        <v>8.1623000000000001</v>
      </c>
      <c r="K278">
        <v>36.223199999999999</v>
      </c>
      <c r="L278">
        <v>41.5107</v>
      </c>
      <c r="M278">
        <v>11.688499999999999</v>
      </c>
      <c r="N278">
        <v>2.5990000000000002</v>
      </c>
      <c r="O278">
        <v>0.40620000000000001</v>
      </c>
      <c r="P278">
        <v>10.545400000000001</v>
      </c>
      <c r="Q278">
        <v>9.5946999999999996</v>
      </c>
      <c r="R278">
        <v>2.5882000000000001</v>
      </c>
      <c r="S278">
        <v>12.507300000000001</v>
      </c>
      <c r="T278">
        <v>113.9297</v>
      </c>
      <c r="U278">
        <v>11.2136</v>
      </c>
      <c r="V278">
        <v>4.2690000000000001</v>
      </c>
      <c r="W278">
        <v>25.096</v>
      </c>
      <c r="X278">
        <v>6.1805000000000003</v>
      </c>
      <c r="Y278">
        <v>78.182000000000002</v>
      </c>
      <c r="Z278">
        <v>87.647000000000006</v>
      </c>
      <c r="AA278">
        <v>5.2370000000000001</v>
      </c>
      <c r="AB278">
        <v>0.378</v>
      </c>
      <c r="AC278">
        <v>1.046</v>
      </c>
      <c r="AD278">
        <v>67.382999999999996</v>
      </c>
      <c r="AE278">
        <v>10.874000000000001</v>
      </c>
      <c r="AF278">
        <v>272.654</v>
      </c>
      <c r="AG278">
        <v>48.433</v>
      </c>
      <c r="AH278">
        <v>23.347999999999999</v>
      </c>
      <c r="AI278">
        <v>7.6529999999999996</v>
      </c>
      <c r="AJ278">
        <v>0.189</v>
      </c>
      <c r="AK278">
        <v>1.9870000000000001</v>
      </c>
      <c r="AL278">
        <v>0.35299999999999998</v>
      </c>
      <c r="AM278">
        <v>174.26</v>
      </c>
      <c r="AN278">
        <v>3511.0819999999999</v>
      </c>
    </row>
    <row r="279" spans="1:40" x14ac:dyDescent="0.2">
      <c r="A279">
        <v>2005</v>
      </c>
      <c r="B279">
        <v>7.9710000000000001</v>
      </c>
      <c r="C279">
        <v>1.1955</v>
      </c>
      <c r="D279">
        <v>315.90269999999998</v>
      </c>
      <c r="E279">
        <v>7.6840999999999999</v>
      </c>
      <c r="F279">
        <v>56.719499999999996</v>
      </c>
      <c r="G279">
        <v>1061.5255</v>
      </c>
      <c r="H279">
        <v>215.46279999999999</v>
      </c>
      <c r="I279">
        <v>38.794800000000002</v>
      </c>
      <c r="J279">
        <v>8.2512000000000008</v>
      </c>
      <c r="K279">
        <v>36.3917</v>
      </c>
      <c r="L279">
        <v>41.883699999999997</v>
      </c>
      <c r="M279">
        <v>11.6059</v>
      </c>
      <c r="N279">
        <v>2.6494</v>
      </c>
      <c r="O279">
        <v>0.43580000000000002</v>
      </c>
      <c r="P279">
        <v>10.8116</v>
      </c>
      <c r="Q279">
        <v>10.993499999999999</v>
      </c>
      <c r="R279">
        <v>3.2351000000000001</v>
      </c>
      <c r="S279">
        <v>13.7591</v>
      </c>
      <c r="T279">
        <v>120.93340000000001</v>
      </c>
      <c r="U279">
        <v>12.4483</v>
      </c>
      <c r="V279">
        <v>4.8901000000000003</v>
      </c>
      <c r="W279">
        <v>26.888500000000001</v>
      </c>
      <c r="X279">
        <v>6.3407</v>
      </c>
      <c r="Y279">
        <v>49.49</v>
      </c>
      <c r="Z279">
        <v>51.552</v>
      </c>
      <c r="AA279">
        <v>0.85399999999999998</v>
      </c>
      <c r="AB279">
        <v>0.22700000000000001</v>
      </c>
      <c r="AC279">
        <v>0.78500000000000003</v>
      </c>
      <c r="AD279">
        <v>65</v>
      </c>
      <c r="AE279">
        <v>10.874000000000001</v>
      </c>
      <c r="AF279">
        <v>283.40800000000002</v>
      </c>
      <c r="AG279">
        <v>46.640999999999998</v>
      </c>
      <c r="AH279">
        <v>26.457999999999998</v>
      </c>
      <c r="AI279">
        <v>7.5179999999999998</v>
      </c>
      <c r="AJ279">
        <v>0.189</v>
      </c>
      <c r="AK279">
        <v>1.92</v>
      </c>
      <c r="AL279">
        <v>0.314</v>
      </c>
      <c r="AM279">
        <v>168.84100000000001</v>
      </c>
      <c r="AN279">
        <v>3511.0819999999999</v>
      </c>
    </row>
    <row r="280" spans="1:40" x14ac:dyDescent="0.2">
      <c r="A280">
        <v>2006</v>
      </c>
      <c r="B280">
        <v>8.1426999999999996</v>
      </c>
      <c r="C280">
        <v>1.1676</v>
      </c>
      <c r="D280">
        <v>320.06139999999999</v>
      </c>
      <c r="E280">
        <v>7.7149999999999999</v>
      </c>
      <c r="F280">
        <v>56.545000000000002</v>
      </c>
      <c r="G280">
        <v>1055.3680999999999</v>
      </c>
      <c r="H280">
        <v>215.80009999999999</v>
      </c>
      <c r="I280">
        <v>38.883000000000003</v>
      </c>
      <c r="J280">
        <v>8.3257999999999992</v>
      </c>
      <c r="K280">
        <v>36.436100000000003</v>
      </c>
      <c r="L280">
        <v>42.240600000000001</v>
      </c>
      <c r="M280">
        <v>12.2669</v>
      </c>
      <c r="N280">
        <v>3.1051000000000002</v>
      </c>
      <c r="O280">
        <v>0.44269999999999998</v>
      </c>
      <c r="P280">
        <v>10.552899999999999</v>
      </c>
      <c r="Q280">
        <v>12.383100000000001</v>
      </c>
      <c r="R280">
        <v>3.8803000000000001</v>
      </c>
      <c r="S280">
        <v>16.235800000000001</v>
      </c>
      <c r="T280">
        <v>121.0746</v>
      </c>
      <c r="U280">
        <v>14.292999999999999</v>
      </c>
      <c r="V280">
        <v>5.6938000000000004</v>
      </c>
      <c r="W280">
        <v>31.721499999999999</v>
      </c>
      <c r="X280">
        <v>6.4709000000000003</v>
      </c>
      <c r="Y280">
        <v>48.470999999999997</v>
      </c>
      <c r="Z280">
        <v>49.808</v>
      </c>
      <c r="AA280">
        <v>1.119</v>
      </c>
      <c r="AB280">
        <v>0.13600000000000001</v>
      </c>
      <c r="AC280">
        <v>0.58799999999999997</v>
      </c>
      <c r="AD280">
        <v>58.5</v>
      </c>
      <c r="AE280">
        <v>10.874000000000001</v>
      </c>
      <c r="AF280">
        <v>296.00200000000001</v>
      </c>
      <c r="AG280">
        <v>48.231000000000002</v>
      </c>
      <c r="AH280">
        <v>34.767000000000003</v>
      </c>
      <c r="AI280">
        <v>6.992</v>
      </c>
      <c r="AJ280">
        <v>4.9000000000000002E-2</v>
      </c>
      <c r="AK280">
        <v>1.8340000000000001</v>
      </c>
      <c r="AL280">
        <v>0.27900000000000003</v>
      </c>
      <c r="AM280">
        <v>167.857</v>
      </c>
      <c r="AN280">
        <v>3511.0819999999999</v>
      </c>
    </row>
    <row r="281" spans="1:40" x14ac:dyDescent="0.2">
      <c r="A281">
        <v>2007</v>
      </c>
      <c r="B281">
        <v>8.3135999999999992</v>
      </c>
      <c r="C281">
        <v>1.1399999999999999</v>
      </c>
      <c r="D281">
        <v>324.21269999999998</v>
      </c>
      <c r="E281">
        <v>7.7458999999999998</v>
      </c>
      <c r="F281">
        <v>56.367800000000003</v>
      </c>
      <c r="G281">
        <v>1049.2140999999999</v>
      </c>
      <c r="H281">
        <v>216.13759999999999</v>
      </c>
      <c r="I281">
        <v>38.97</v>
      </c>
      <c r="J281">
        <v>8.4002999999999997</v>
      </c>
      <c r="K281">
        <v>36.479199999999999</v>
      </c>
      <c r="L281">
        <v>42.597700000000003</v>
      </c>
      <c r="M281">
        <v>12.9284</v>
      </c>
      <c r="N281">
        <v>3.5602999999999998</v>
      </c>
      <c r="O281">
        <v>0.44919999999999999</v>
      </c>
      <c r="P281">
        <v>10.294700000000001</v>
      </c>
      <c r="Q281">
        <v>13.773099999999999</v>
      </c>
      <c r="R281">
        <v>4.5246000000000004</v>
      </c>
      <c r="S281">
        <v>18.725899999999999</v>
      </c>
      <c r="T281">
        <v>129.6223</v>
      </c>
      <c r="U281">
        <v>16.132100000000001</v>
      </c>
      <c r="V281">
        <v>6.5045000000000002</v>
      </c>
      <c r="W281">
        <v>36.554499999999997</v>
      </c>
      <c r="X281">
        <v>6.6013000000000002</v>
      </c>
      <c r="Y281">
        <v>47.082999999999998</v>
      </c>
      <c r="Z281">
        <v>46.366</v>
      </c>
      <c r="AA281">
        <v>0.91100000000000003</v>
      </c>
      <c r="AB281">
        <v>8.2000000000000003E-2</v>
      </c>
      <c r="AC281">
        <v>0.441</v>
      </c>
      <c r="AD281">
        <v>52</v>
      </c>
      <c r="AE281">
        <v>10.874000000000001</v>
      </c>
      <c r="AF281">
        <v>308.596</v>
      </c>
      <c r="AG281">
        <v>49.820999999999998</v>
      </c>
      <c r="AH281">
        <v>39.869</v>
      </c>
      <c r="AI281">
        <v>6.5019999999999998</v>
      </c>
      <c r="AJ281">
        <v>4.9000000000000002E-2</v>
      </c>
      <c r="AK281">
        <v>1.752</v>
      </c>
      <c r="AL281">
        <v>0.249</v>
      </c>
      <c r="AM281">
        <v>167.857</v>
      </c>
      <c r="AN281">
        <v>3511.0819999999999</v>
      </c>
    </row>
    <row r="282" spans="1:40" x14ac:dyDescent="0.2">
      <c r="A282">
        <v>2008</v>
      </c>
      <c r="B282">
        <v>8.4828667000000006</v>
      </c>
      <c r="C282">
        <v>1.1121667</v>
      </c>
      <c r="D282">
        <v>328.34942999999998</v>
      </c>
      <c r="E282">
        <v>7.7766333000000003</v>
      </c>
      <c r="F282">
        <v>56.184533000000002</v>
      </c>
      <c r="G282">
        <v>1043.0663999999999</v>
      </c>
      <c r="H282">
        <v>216.47489999999999</v>
      </c>
      <c r="I282">
        <v>39.054433000000003</v>
      </c>
      <c r="J282">
        <v>8.4745332999999992</v>
      </c>
      <c r="K282">
        <v>36.520032999999998</v>
      </c>
      <c r="L282">
        <v>42.9544</v>
      </c>
      <c r="M282">
        <v>13.591200000000001</v>
      </c>
      <c r="N282">
        <v>4.0149667000000004</v>
      </c>
      <c r="O282">
        <v>0.45503333000000001</v>
      </c>
      <c r="P282">
        <v>10.037233000000001</v>
      </c>
      <c r="Q282">
        <v>15.162767000000001</v>
      </c>
      <c r="R282">
        <v>5.1677</v>
      </c>
      <c r="S282">
        <v>21.243500000000001</v>
      </c>
      <c r="T282">
        <v>138.76247000000001</v>
      </c>
      <c r="U282">
        <v>17.959900000000001</v>
      </c>
      <c r="V282">
        <v>7.3294667000000002</v>
      </c>
      <c r="W282">
        <v>41.387467000000001</v>
      </c>
      <c r="X282">
        <v>6.6085333000000004</v>
      </c>
      <c r="Y282">
        <v>45.74</v>
      </c>
      <c r="Z282">
        <v>43.216000000000001</v>
      </c>
      <c r="AA282">
        <v>0.80600000000000005</v>
      </c>
      <c r="AB282">
        <v>4.9000000000000002E-2</v>
      </c>
      <c r="AC282">
        <v>0.33100000000000002</v>
      </c>
      <c r="AD282">
        <v>45.5</v>
      </c>
      <c r="AE282">
        <v>10.874000000000001</v>
      </c>
      <c r="AF282">
        <v>321.19</v>
      </c>
      <c r="AG282">
        <v>51.411999999999999</v>
      </c>
      <c r="AH282">
        <v>39.098999999999997</v>
      </c>
      <c r="AI282">
        <v>6.0469999999999997</v>
      </c>
      <c r="AJ282">
        <v>4.9000000000000002E-2</v>
      </c>
      <c r="AK282">
        <v>1.675</v>
      </c>
      <c r="AL282">
        <v>0.221</v>
      </c>
      <c r="AM282">
        <v>167.857</v>
      </c>
      <c r="AN282">
        <v>3511.0819999999999</v>
      </c>
    </row>
    <row r="283" spans="1:40" x14ac:dyDescent="0.2">
      <c r="A283">
        <v>2009</v>
      </c>
      <c r="B283">
        <v>8.6521332999999991</v>
      </c>
      <c r="C283">
        <v>1.0843332999999999</v>
      </c>
      <c r="D283">
        <v>332.48617000000002</v>
      </c>
      <c r="E283">
        <v>7.8073667000000002</v>
      </c>
      <c r="F283">
        <v>56.001266999999999</v>
      </c>
      <c r="G283">
        <v>1036.9187999999999</v>
      </c>
      <c r="H283">
        <v>216.81219999999999</v>
      </c>
      <c r="I283">
        <v>39.138866999999998</v>
      </c>
      <c r="J283">
        <v>8.5487666999999998</v>
      </c>
      <c r="K283">
        <v>36.560867000000002</v>
      </c>
      <c r="L283">
        <v>43.311100000000003</v>
      </c>
      <c r="M283">
        <v>14.254</v>
      </c>
      <c r="N283">
        <v>4.4696332999999999</v>
      </c>
      <c r="O283">
        <v>0.46086666999999998</v>
      </c>
      <c r="P283">
        <v>9.7797666999999997</v>
      </c>
      <c r="Q283">
        <v>16.552433000000001</v>
      </c>
      <c r="R283">
        <v>5.8108000000000004</v>
      </c>
      <c r="S283">
        <v>23.761099999999999</v>
      </c>
      <c r="T283">
        <v>147.90262999999999</v>
      </c>
      <c r="U283">
        <v>19.787700000000001</v>
      </c>
      <c r="V283">
        <v>8.1544333000000009</v>
      </c>
      <c r="W283">
        <v>46.220433</v>
      </c>
      <c r="X283">
        <v>6.6157667</v>
      </c>
      <c r="Y283">
        <v>44.442</v>
      </c>
      <c r="Z283">
        <v>40.334000000000003</v>
      </c>
      <c r="AA283">
        <v>0.754</v>
      </c>
      <c r="AB283">
        <v>2.9000000000000001E-2</v>
      </c>
      <c r="AC283">
        <v>0.248</v>
      </c>
      <c r="AD283">
        <v>39</v>
      </c>
      <c r="AE283">
        <v>10.874000000000001</v>
      </c>
      <c r="AF283">
        <v>333.78399999999999</v>
      </c>
      <c r="AG283">
        <v>53.002000000000002</v>
      </c>
      <c r="AH283">
        <v>38.069000000000003</v>
      </c>
      <c r="AI283">
        <v>5.6239999999999997</v>
      </c>
      <c r="AJ283">
        <v>4.9000000000000002E-2</v>
      </c>
      <c r="AK283">
        <v>1.601</v>
      </c>
      <c r="AL283">
        <v>0.19700000000000001</v>
      </c>
      <c r="AM283">
        <v>167.857</v>
      </c>
      <c r="AN283">
        <v>3511.0819999999999</v>
      </c>
    </row>
    <row r="284" spans="1:40" x14ac:dyDescent="0.2">
      <c r="A284">
        <v>2010</v>
      </c>
      <c r="B284">
        <v>8.8214000000000006</v>
      </c>
      <c r="C284">
        <v>1.0565</v>
      </c>
      <c r="D284">
        <v>336.62290000000002</v>
      </c>
      <c r="E284">
        <v>7.8380999999999998</v>
      </c>
      <c r="F284">
        <v>55.817999999999998</v>
      </c>
      <c r="G284">
        <v>1030.7710999999999</v>
      </c>
      <c r="H284">
        <v>217.14949999999999</v>
      </c>
      <c r="I284">
        <v>39.223300000000002</v>
      </c>
      <c r="J284">
        <v>8.6229999999999993</v>
      </c>
      <c r="K284">
        <v>36.601700000000001</v>
      </c>
      <c r="L284">
        <v>43.6678</v>
      </c>
      <c r="M284">
        <v>14.9168</v>
      </c>
      <c r="N284">
        <v>4.9242999999999997</v>
      </c>
      <c r="O284">
        <v>0.4667</v>
      </c>
      <c r="P284">
        <v>9.5222999999999995</v>
      </c>
      <c r="Q284">
        <v>17.9421</v>
      </c>
      <c r="R284">
        <v>6.4539</v>
      </c>
      <c r="S284">
        <v>26.278700000000001</v>
      </c>
      <c r="T284">
        <v>157.0428</v>
      </c>
      <c r="U284">
        <v>21.615500000000001</v>
      </c>
      <c r="V284">
        <v>8.9794</v>
      </c>
      <c r="W284">
        <v>51.053400000000003</v>
      </c>
      <c r="X284">
        <v>6.6230000000000002</v>
      </c>
      <c r="Y284">
        <v>42.975999999999999</v>
      </c>
      <c r="Z284">
        <v>36.905999999999999</v>
      </c>
      <c r="AA284">
        <v>0.377</v>
      </c>
      <c r="AB284">
        <v>1.7999999999999999E-2</v>
      </c>
      <c r="AC284">
        <v>0.186</v>
      </c>
      <c r="AD284">
        <v>32.5</v>
      </c>
      <c r="AE284">
        <v>7.266</v>
      </c>
      <c r="AF284">
        <v>346.37799999999999</v>
      </c>
      <c r="AG284">
        <v>54.593000000000004</v>
      </c>
      <c r="AH284">
        <v>36.801000000000002</v>
      </c>
      <c r="AI284">
        <v>5.23</v>
      </c>
      <c r="AJ284">
        <v>0</v>
      </c>
      <c r="AK284">
        <v>1.5209999999999999</v>
      </c>
      <c r="AL284">
        <v>0.17499999999999999</v>
      </c>
      <c r="AM284">
        <v>167.857</v>
      </c>
      <c r="AN284">
        <v>3511.0819999999999</v>
      </c>
    </row>
    <row r="285" spans="1:40" x14ac:dyDescent="0.2">
      <c r="A285">
        <v>2011</v>
      </c>
      <c r="B285">
        <v>8.8680299999999992</v>
      </c>
      <c r="C285">
        <v>1.04813</v>
      </c>
      <c r="D285">
        <v>328.63740000000001</v>
      </c>
      <c r="E285">
        <v>7.7906300000000002</v>
      </c>
      <c r="F285">
        <v>54.657490000000003</v>
      </c>
      <c r="G285">
        <v>1025.9586999999999</v>
      </c>
      <c r="H285">
        <v>216.7636</v>
      </c>
      <c r="I285">
        <v>38.961919999999999</v>
      </c>
      <c r="J285">
        <v>8.5989000000000004</v>
      </c>
      <c r="K285">
        <v>36.617190000000001</v>
      </c>
      <c r="L285">
        <v>44.073459999999997</v>
      </c>
      <c r="M285">
        <v>14.646800000000001</v>
      </c>
      <c r="N285">
        <v>4.9717000000000002</v>
      </c>
      <c r="O285">
        <v>0.43847999999999998</v>
      </c>
      <c r="P285">
        <v>8.6853099999999994</v>
      </c>
      <c r="Q285">
        <v>22.21208</v>
      </c>
      <c r="R285">
        <v>6.5310699999999997</v>
      </c>
      <c r="S285">
        <v>32.585729999999998</v>
      </c>
      <c r="T285">
        <v>158.72641999999999</v>
      </c>
      <c r="U285">
        <v>25.891359999999999</v>
      </c>
      <c r="V285">
        <v>8.2422400000000007</v>
      </c>
      <c r="W285">
        <v>49.180210000000002</v>
      </c>
      <c r="X285">
        <v>6.1851099999999999</v>
      </c>
      <c r="Y285">
        <v>41.557000000000002</v>
      </c>
      <c r="Z285">
        <v>33.768999999999998</v>
      </c>
      <c r="AA285">
        <v>0.189</v>
      </c>
      <c r="AB285">
        <v>1.0999999999999999E-2</v>
      </c>
      <c r="AC285">
        <v>0.14000000000000001</v>
      </c>
      <c r="AD285">
        <v>26</v>
      </c>
      <c r="AE285">
        <v>7.266</v>
      </c>
      <c r="AF285">
        <v>344.714</v>
      </c>
      <c r="AG285">
        <v>54.866999999999997</v>
      </c>
      <c r="AH285">
        <v>35.314</v>
      </c>
      <c r="AI285">
        <v>4.8639999999999999</v>
      </c>
      <c r="AJ285">
        <v>0</v>
      </c>
      <c r="AK285">
        <v>1.4450000000000001</v>
      </c>
      <c r="AL285">
        <v>0.156</v>
      </c>
      <c r="AM285">
        <v>167.857</v>
      </c>
      <c r="AN285">
        <v>3511.0819999999999</v>
      </c>
    </row>
    <row r="286" spans="1:40" x14ac:dyDescent="0.2">
      <c r="A286">
        <v>2012</v>
      </c>
      <c r="B286">
        <v>8.9146599999999996</v>
      </c>
      <c r="C286">
        <v>1.03976</v>
      </c>
      <c r="D286">
        <v>320.65190000000001</v>
      </c>
      <c r="E286">
        <v>7.7431599999999996</v>
      </c>
      <c r="F286">
        <v>53.496980000000001</v>
      </c>
      <c r="G286">
        <v>1021.1462</v>
      </c>
      <c r="H286">
        <v>216.3777</v>
      </c>
      <c r="I286">
        <v>38.700539999999997</v>
      </c>
      <c r="J286">
        <v>8.5747999999999998</v>
      </c>
      <c r="K286">
        <v>36.632680000000001</v>
      </c>
      <c r="L286">
        <v>44.479120000000002</v>
      </c>
      <c r="M286">
        <v>14.376799999999999</v>
      </c>
      <c r="N286">
        <v>5.0190999999999999</v>
      </c>
      <c r="O286">
        <v>0.41026000000000001</v>
      </c>
      <c r="P286">
        <v>7.8483200000000002</v>
      </c>
      <c r="Q286">
        <v>26.482060000000001</v>
      </c>
      <c r="R286">
        <v>6.6082400000000003</v>
      </c>
      <c r="S286">
        <v>38.892760000000003</v>
      </c>
      <c r="T286">
        <v>160.41004000000001</v>
      </c>
      <c r="U286">
        <v>30.16722</v>
      </c>
      <c r="V286">
        <v>7.5050800000000004</v>
      </c>
      <c r="W286">
        <v>47.307020000000001</v>
      </c>
      <c r="X286">
        <v>5.7472200000000004</v>
      </c>
      <c r="Y286">
        <v>40.186</v>
      </c>
      <c r="Z286">
        <v>30.898</v>
      </c>
      <c r="AA286">
        <v>9.4E-2</v>
      </c>
      <c r="AB286">
        <v>6.0000000000000001E-3</v>
      </c>
      <c r="AC286">
        <v>0.105</v>
      </c>
      <c r="AD286">
        <v>19.5</v>
      </c>
      <c r="AE286">
        <v>7.266</v>
      </c>
      <c r="AF286">
        <v>343.05099999999999</v>
      </c>
      <c r="AG286">
        <v>55.140999999999998</v>
      </c>
      <c r="AH286">
        <v>33.625</v>
      </c>
      <c r="AI286">
        <v>4.524</v>
      </c>
      <c r="AJ286">
        <v>0</v>
      </c>
      <c r="AK286">
        <v>1.373</v>
      </c>
      <c r="AL286">
        <v>0.13900000000000001</v>
      </c>
      <c r="AM286">
        <v>167.857</v>
      </c>
      <c r="AN286">
        <v>3511.0819999999999</v>
      </c>
    </row>
    <row r="287" spans="1:40" x14ac:dyDescent="0.2">
      <c r="A287">
        <v>2013</v>
      </c>
      <c r="B287">
        <v>8.96129</v>
      </c>
      <c r="C287">
        <v>1.03139</v>
      </c>
      <c r="D287">
        <v>312.66640000000001</v>
      </c>
      <c r="E287">
        <v>7.6956899999999999</v>
      </c>
      <c r="F287">
        <v>52.336469999999998</v>
      </c>
      <c r="G287">
        <v>1016.3338</v>
      </c>
      <c r="H287">
        <v>215.99180000000001</v>
      </c>
      <c r="I287">
        <v>38.439160000000001</v>
      </c>
      <c r="J287">
        <v>8.5507000000000009</v>
      </c>
      <c r="K287">
        <v>36.64817</v>
      </c>
      <c r="L287">
        <v>44.884779999999999</v>
      </c>
      <c r="M287">
        <v>14.1068</v>
      </c>
      <c r="N287">
        <v>5.0664999999999996</v>
      </c>
      <c r="O287">
        <v>0.38203999999999999</v>
      </c>
      <c r="P287">
        <v>7.0113300000000001</v>
      </c>
      <c r="Q287">
        <v>30.752040000000001</v>
      </c>
      <c r="R287">
        <v>6.6854100000000001</v>
      </c>
      <c r="S287">
        <v>45.19979</v>
      </c>
      <c r="T287">
        <v>162.09366</v>
      </c>
      <c r="U287">
        <v>34.443080000000002</v>
      </c>
      <c r="V287">
        <v>6.7679200000000002</v>
      </c>
      <c r="W287">
        <v>45.43383</v>
      </c>
      <c r="X287">
        <v>5.3093300000000001</v>
      </c>
      <c r="Y287">
        <v>38.86</v>
      </c>
      <c r="Z287">
        <v>28.271999999999998</v>
      </c>
      <c r="AA287">
        <v>4.7E-2</v>
      </c>
      <c r="AB287">
        <v>4.0000000000000001E-3</v>
      </c>
      <c r="AC287">
        <v>7.9000000000000001E-2</v>
      </c>
      <c r="AD287">
        <v>13</v>
      </c>
      <c r="AE287">
        <v>7.266</v>
      </c>
      <c r="AF287">
        <v>341.387</v>
      </c>
      <c r="AG287">
        <v>55.414000000000001</v>
      </c>
      <c r="AH287">
        <v>31.75</v>
      </c>
      <c r="AI287">
        <v>4.2069999999999999</v>
      </c>
      <c r="AJ287">
        <v>0</v>
      </c>
      <c r="AK287">
        <v>1.304</v>
      </c>
      <c r="AL287">
        <v>0.124</v>
      </c>
      <c r="AM287">
        <v>167.857</v>
      </c>
      <c r="AN287">
        <v>3511.0819999999999</v>
      </c>
    </row>
    <row r="288" spans="1:40" x14ac:dyDescent="0.2">
      <c r="A288">
        <v>2014</v>
      </c>
      <c r="B288">
        <v>9.0079200000000004</v>
      </c>
      <c r="C288">
        <v>1.02302</v>
      </c>
      <c r="D288">
        <v>304.68090000000001</v>
      </c>
      <c r="E288">
        <v>7.6482200000000002</v>
      </c>
      <c r="F288">
        <v>51.175960000000003</v>
      </c>
      <c r="G288">
        <v>1011.5213</v>
      </c>
      <c r="H288">
        <v>215.60589999999999</v>
      </c>
      <c r="I288">
        <v>38.177779999999998</v>
      </c>
      <c r="J288">
        <v>8.5266000000000002</v>
      </c>
      <c r="K288">
        <v>36.66366</v>
      </c>
      <c r="L288">
        <v>45.290439999999997</v>
      </c>
      <c r="M288">
        <v>13.8368</v>
      </c>
      <c r="N288">
        <v>5.1139000000000001</v>
      </c>
      <c r="O288">
        <v>0.35382000000000002</v>
      </c>
      <c r="P288">
        <v>6.1743399999999999</v>
      </c>
      <c r="Q288">
        <v>35.022019999999998</v>
      </c>
      <c r="R288">
        <v>6.7625799999999998</v>
      </c>
      <c r="S288">
        <v>51.506819999999998</v>
      </c>
      <c r="T288">
        <v>163.77727999999999</v>
      </c>
      <c r="U288">
        <v>38.718940000000003</v>
      </c>
      <c r="V288">
        <v>6.0307599999999999</v>
      </c>
      <c r="W288">
        <v>43.560639999999999</v>
      </c>
      <c r="X288">
        <v>4.8714399999999998</v>
      </c>
      <c r="Y288">
        <v>37.578000000000003</v>
      </c>
      <c r="Z288">
        <v>25.869</v>
      </c>
      <c r="AA288">
        <v>2.4E-2</v>
      </c>
      <c r="AB288">
        <v>2E-3</v>
      </c>
      <c r="AC288">
        <v>5.8999999999999997E-2</v>
      </c>
      <c r="AD288">
        <v>6.5</v>
      </c>
      <c r="AE288">
        <v>7.266</v>
      </c>
      <c r="AF288">
        <v>339.72399999999999</v>
      </c>
      <c r="AG288">
        <v>55.688000000000002</v>
      </c>
      <c r="AH288">
        <v>29.704999999999998</v>
      </c>
      <c r="AI288">
        <v>3.9129999999999998</v>
      </c>
      <c r="AJ288">
        <v>0</v>
      </c>
      <c r="AK288">
        <v>1.2390000000000001</v>
      </c>
      <c r="AL288">
        <v>0.11</v>
      </c>
      <c r="AM288">
        <v>167.857</v>
      </c>
      <c r="AN288">
        <v>3511.0819999999999</v>
      </c>
    </row>
    <row r="289" spans="1:40" x14ac:dyDescent="0.2">
      <c r="A289">
        <v>2015</v>
      </c>
      <c r="B289">
        <v>9.0545500000000008</v>
      </c>
      <c r="C289">
        <v>1.0146500000000001</v>
      </c>
      <c r="D289">
        <v>296.69540000000001</v>
      </c>
      <c r="E289">
        <v>7.6007499999999997</v>
      </c>
      <c r="F289">
        <v>50.015450000000001</v>
      </c>
      <c r="G289">
        <v>1006.7089</v>
      </c>
      <c r="H289">
        <v>215.22</v>
      </c>
      <c r="I289">
        <v>37.916400000000003</v>
      </c>
      <c r="J289">
        <v>8.5024999999999995</v>
      </c>
      <c r="K289">
        <v>36.67915</v>
      </c>
      <c r="L289">
        <v>45.696100000000001</v>
      </c>
      <c r="M289">
        <v>13.566800000000001</v>
      </c>
      <c r="N289">
        <v>5.1612999999999998</v>
      </c>
      <c r="O289">
        <v>0.3256</v>
      </c>
      <c r="P289">
        <v>5.3373499999999998</v>
      </c>
      <c r="Q289">
        <v>39.292000000000002</v>
      </c>
      <c r="R289">
        <v>6.8397500000000004</v>
      </c>
      <c r="S289">
        <v>57.813850000000002</v>
      </c>
      <c r="T289">
        <v>165.46090000000001</v>
      </c>
      <c r="U289">
        <v>42.994799999999998</v>
      </c>
      <c r="V289">
        <v>5.2935999999999996</v>
      </c>
      <c r="W289">
        <v>41.687449999999998</v>
      </c>
      <c r="X289">
        <v>4.4335500000000003</v>
      </c>
      <c r="Y289">
        <v>36.338000000000001</v>
      </c>
      <c r="Z289">
        <v>23.67</v>
      </c>
      <c r="AA289">
        <v>1.2E-2</v>
      </c>
      <c r="AB289">
        <v>1E-3</v>
      </c>
      <c r="AC289">
        <v>4.3999999999999997E-2</v>
      </c>
      <c r="AD289">
        <v>0</v>
      </c>
      <c r="AE289">
        <v>0</v>
      </c>
      <c r="AF289">
        <v>338.06</v>
      </c>
      <c r="AG289">
        <v>55.962000000000003</v>
      </c>
      <c r="AH289">
        <v>27.501999999999999</v>
      </c>
      <c r="AI289">
        <v>3.6389999999999998</v>
      </c>
      <c r="AJ289">
        <v>0</v>
      </c>
      <c r="AK289">
        <v>1.177</v>
      </c>
      <c r="AL289">
        <v>9.8000000000000004E-2</v>
      </c>
      <c r="AM289">
        <v>155.92500000000001</v>
      </c>
      <c r="AN289">
        <v>3511.0819999999999</v>
      </c>
    </row>
    <row r="290" spans="1:40" x14ac:dyDescent="0.2">
      <c r="A290">
        <v>2016</v>
      </c>
      <c r="B290">
        <v>9.1011799999999994</v>
      </c>
      <c r="C290">
        <v>1.0062800000000001</v>
      </c>
      <c r="D290">
        <v>288.7099</v>
      </c>
      <c r="E290">
        <v>7.55328</v>
      </c>
      <c r="F290">
        <v>48.854939999999999</v>
      </c>
      <c r="G290">
        <v>1001.8964999999999</v>
      </c>
      <c r="H290">
        <v>214.83410000000001</v>
      </c>
      <c r="I290">
        <v>37.65502</v>
      </c>
      <c r="J290">
        <v>8.4784000000000006</v>
      </c>
      <c r="K290">
        <v>36.69464</v>
      </c>
      <c r="L290">
        <v>46.101759999999999</v>
      </c>
      <c r="M290">
        <v>13.296799999999999</v>
      </c>
      <c r="N290">
        <v>5.2087000000000003</v>
      </c>
      <c r="O290">
        <v>0.29737999999999998</v>
      </c>
      <c r="P290">
        <v>4.5003599999999997</v>
      </c>
      <c r="Q290">
        <v>43.561979999999998</v>
      </c>
      <c r="R290">
        <v>6.9169200000000002</v>
      </c>
      <c r="S290">
        <v>64.12088</v>
      </c>
      <c r="T290">
        <v>167.14452</v>
      </c>
      <c r="U290">
        <v>47.270659999999999</v>
      </c>
      <c r="V290">
        <v>4.5564400000000003</v>
      </c>
      <c r="W290">
        <v>39.814259999999997</v>
      </c>
      <c r="X290">
        <v>3.99566</v>
      </c>
      <c r="Y290">
        <v>35.137999999999998</v>
      </c>
      <c r="Z290">
        <v>21.658000000000001</v>
      </c>
      <c r="AA290">
        <v>6.0000000000000001E-3</v>
      </c>
      <c r="AB290">
        <v>1E-3</v>
      </c>
      <c r="AC290">
        <v>3.3000000000000002E-2</v>
      </c>
      <c r="AD290">
        <v>0</v>
      </c>
      <c r="AE290">
        <v>0</v>
      </c>
      <c r="AF290">
        <v>336.39699999999999</v>
      </c>
      <c r="AG290">
        <v>56.235999999999997</v>
      </c>
      <c r="AH290">
        <v>25.475999999999999</v>
      </c>
      <c r="AI290">
        <v>3.3839999999999999</v>
      </c>
      <c r="AJ290">
        <v>0</v>
      </c>
      <c r="AK290">
        <v>1.1180000000000001</v>
      </c>
      <c r="AL290">
        <v>8.6999999999999994E-2</v>
      </c>
      <c r="AM290">
        <v>155.92500000000001</v>
      </c>
      <c r="AN290">
        <v>3511.0819999999999</v>
      </c>
    </row>
    <row r="291" spans="1:40" x14ac:dyDescent="0.2">
      <c r="A291">
        <v>2017</v>
      </c>
      <c r="B291">
        <v>9.1478099999999998</v>
      </c>
      <c r="C291">
        <v>0.99790999999999996</v>
      </c>
      <c r="D291">
        <v>280.7244</v>
      </c>
      <c r="E291">
        <v>7.5058100000000003</v>
      </c>
      <c r="F291">
        <v>47.694429999999997</v>
      </c>
      <c r="G291">
        <v>997.08402000000001</v>
      </c>
      <c r="H291">
        <v>214.44820000000001</v>
      </c>
      <c r="I291">
        <v>37.393639999999998</v>
      </c>
      <c r="J291">
        <v>8.4542999999999999</v>
      </c>
      <c r="K291">
        <v>36.710129999999999</v>
      </c>
      <c r="L291">
        <v>46.507420000000003</v>
      </c>
      <c r="M291">
        <v>13.0268</v>
      </c>
      <c r="N291">
        <v>5.2561</v>
      </c>
      <c r="O291">
        <v>0.26916000000000001</v>
      </c>
      <c r="P291">
        <v>3.66337</v>
      </c>
      <c r="Q291">
        <v>47.831960000000002</v>
      </c>
      <c r="R291">
        <v>6.9940899999999999</v>
      </c>
      <c r="S291">
        <v>70.427909999999997</v>
      </c>
      <c r="T291">
        <v>168.82813999999999</v>
      </c>
      <c r="U291">
        <v>51.546520000000001</v>
      </c>
      <c r="V291">
        <v>3.81928</v>
      </c>
      <c r="W291">
        <v>37.941070000000003</v>
      </c>
      <c r="X291">
        <v>3.5577700000000001</v>
      </c>
      <c r="Y291">
        <v>33.978999999999999</v>
      </c>
      <c r="Z291">
        <v>19.817</v>
      </c>
      <c r="AA291">
        <v>3.0000000000000001E-3</v>
      </c>
      <c r="AB291">
        <v>0</v>
      </c>
      <c r="AC291">
        <v>2.5000000000000001E-2</v>
      </c>
      <c r="AD291">
        <v>0</v>
      </c>
      <c r="AE291">
        <v>0</v>
      </c>
      <c r="AF291">
        <v>334.733</v>
      </c>
      <c r="AG291">
        <v>56.51</v>
      </c>
      <c r="AH291">
        <v>23.611000000000001</v>
      </c>
      <c r="AI291">
        <v>3.1469999999999998</v>
      </c>
      <c r="AJ291">
        <v>0</v>
      </c>
      <c r="AK291">
        <v>1.0620000000000001</v>
      </c>
      <c r="AL291">
        <v>7.8E-2</v>
      </c>
      <c r="AM291">
        <v>155.92500000000001</v>
      </c>
      <c r="AN291">
        <v>3511.0819999999999</v>
      </c>
    </row>
    <row r="292" spans="1:40" x14ac:dyDescent="0.2">
      <c r="A292">
        <v>2018</v>
      </c>
      <c r="B292">
        <v>9.1944400000000002</v>
      </c>
      <c r="C292">
        <v>0.98953999999999998</v>
      </c>
      <c r="D292">
        <v>272.7389</v>
      </c>
      <c r="E292">
        <v>7.4583399999999997</v>
      </c>
      <c r="F292">
        <v>46.533920000000002</v>
      </c>
      <c r="G292">
        <v>992.27157999999997</v>
      </c>
      <c r="H292">
        <v>214.06229999999999</v>
      </c>
      <c r="I292">
        <v>37.132260000000002</v>
      </c>
      <c r="J292">
        <v>8.4301999999999992</v>
      </c>
      <c r="K292">
        <v>36.725619999999999</v>
      </c>
      <c r="L292">
        <v>46.913080000000001</v>
      </c>
      <c r="M292">
        <v>12.7568</v>
      </c>
      <c r="N292">
        <v>5.3034999999999997</v>
      </c>
      <c r="O292">
        <v>0.24093999999999999</v>
      </c>
      <c r="P292">
        <v>2.8263799999999999</v>
      </c>
      <c r="Q292">
        <v>52.101939999999999</v>
      </c>
      <c r="R292">
        <v>7.0712599999999997</v>
      </c>
      <c r="S292">
        <v>76.734939999999995</v>
      </c>
      <c r="T292">
        <v>170.51176000000001</v>
      </c>
      <c r="U292">
        <v>55.822380000000003</v>
      </c>
      <c r="V292">
        <v>3.0821200000000002</v>
      </c>
      <c r="W292">
        <v>36.067880000000002</v>
      </c>
      <c r="X292">
        <v>3.1198800000000002</v>
      </c>
      <c r="Y292">
        <v>32.857999999999997</v>
      </c>
      <c r="Z292">
        <v>18.132999999999999</v>
      </c>
      <c r="AA292">
        <v>1E-3</v>
      </c>
      <c r="AB292">
        <v>0</v>
      </c>
      <c r="AC292">
        <v>1.9E-2</v>
      </c>
      <c r="AD292">
        <v>0</v>
      </c>
      <c r="AE292">
        <v>0</v>
      </c>
      <c r="AF292">
        <v>333.07</v>
      </c>
      <c r="AG292">
        <v>56.783999999999999</v>
      </c>
      <c r="AH292">
        <v>21.896000000000001</v>
      </c>
      <c r="AI292">
        <v>2.927</v>
      </c>
      <c r="AJ292">
        <v>0</v>
      </c>
      <c r="AK292">
        <v>1.0089999999999999</v>
      </c>
      <c r="AL292">
        <v>6.9000000000000006E-2</v>
      </c>
      <c r="AM292">
        <v>155.92500000000001</v>
      </c>
      <c r="AN292">
        <v>3511.0819999999999</v>
      </c>
    </row>
    <row r="293" spans="1:40" x14ac:dyDescent="0.2">
      <c r="A293">
        <v>2019</v>
      </c>
      <c r="B293">
        <v>9.2410700000000006</v>
      </c>
      <c r="C293">
        <v>0.98116999999999999</v>
      </c>
      <c r="D293">
        <v>264.7534</v>
      </c>
      <c r="E293">
        <v>7.4108700000000001</v>
      </c>
      <c r="F293">
        <v>45.37341</v>
      </c>
      <c r="G293">
        <v>987.45914000000005</v>
      </c>
      <c r="H293">
        <v>213.6764</v>
      </c>
      <c r="I293">
        <v>36.87088</v>
      </c>
      <c r="J293">
        <v>8.4061000000000003</v>
      </c>
      <c r="K293">
        <v>36.741109999999999</v>
      </c>
      <c r="L293">
        <v>47.318739999999998</v>
      </c>
      <c r="M293">
        <v>12.486800000000001</v>
      </c>
      <c r="N293">
        <v>5.3509000000000002</v>
      </c>
      <c r="O293">
        <v>0.21271999999999999</v>
      </c>
      <c r="P293">
        <v>1.98939</v>
      </c>
      <c r="Q293">
        <v>56.371920000000003</v>
      </c>
      <c r="R293">
        <v>7.1484300000000003</v>
      </c>
      <c r="S293">
        <v>83.041970000000006</v>
      </c>
      <c r="T293">
        <v>172.19538</v>
      </c>
      <c r="U293">
        <v>60.098239999999997</v>
      </c>
      <c r="V293">
        <v>2.3449599999999999</v>
      </c>
      <c r="W293">
        <v>34.194690000000001</v>
      </c>
      <c r="X293">
        <v>2.6819899999999999</v>
      </c>
      <c r="Y293">
        <v>31.773</v>
      </c>
      <c r="Z293">
        <v>16.591000000000001</v>
      </c>
      <c r="AA293">
        <v>1E-3</v>
      </c>
      <c r="AB293">
        <v>0</v>
      </c>
      <c r="AC293">
        <v>1.4E-2</v>
      </c>
      <c r="AD293">
        <v>0</v>
      </c>
      <c r="AE293">
        <v>0</v>
      </c>
      <c r="AF293">
        <v>331.40600000000001</v>
      </c>
      <c r="AG293">
        <v>57.058</v>
      </c>
      <c r="AH293">
        <v>20.318000000000001</v>
      </c>
      <c r="AI293">
        <v>2.722</v>
      </c>
      <c r="AJ293">
        <v>0</v>
      </c>
      <c r="AK293">
        <v>0.95899999999999996</v>
      </c>
      <c r="AL293">
        <v>6.0999999999999999E-2</v>
      </c>
      <c r="AM293">
        <v>155.92500000000001</v>
      </c>
      <c r="AN293">
        <v>3511.0819999999999</v>
      </c>
    </row>
    <row r="294" spans="1:40" x14ac:dyDescent="0.2">
      <c r="A294">
        <v>2020</v>
      </c>
      <c r="B294">
        <v>9.2876999999999992</v>
      </c>
      <c r="C294">
        <v>0.9728</v>
      </c>
      <c r="D294">
        <v>256.7679</v>
      </c>
      <c r="E294">
        <v>7.3634000000000004</v>
      </c>
      <c r="F294">
        <v>44.212899999999998</v>
      </c>
      <c r="G294">
        <v>982.64670000000001</v>
      </c>
      <c r="H294">
        <v>213.29050000000001</v>
      </c>
      <c r="I294">
        <v>36.609499999999997</v>
      </c>
      <c r="J294">
        <v>8.3819999999999997</v>
      </c>
      <c r="K294">
        <v>36.756599999999999</v>
      </c>
      <c r="L294">
        <v>47.724400000000003</v>
      </c>
      <c r="M294">
        <v>12.216799999999999</v>
      </c>
      <c r="N294">
        <v>5.3982999999999999</v>
      </c>
      <c r="O294">
        <v>0.1845</v>
      </c>
      <c r="P294">
        <v>1.1524000000000001</v>
      </c>
      <c r="Q294">
        <v>60.6419</v>
      </c>
      <c r="R294">
        <v>7.2256</v>
      </c>
      <c r="S294">
        <v>89.349000000000004</v>
      </c>
      <c r="T294">
        <v>173.87899999999999</v>
      </c>
      <c r="U294">
        <v>64.374099999999999</v>
      </c>
      <c r="V294">
        <v>1.6077999999999999</v>
      </c>
      <c r="W294">
        <v>32.3215</v>
      </c>
      <c r="X294">
        <v>2.2441</v>
      </c>
      <c r="Y294">
        <v>30.725000000000001</v>
      </c>
      <c r="Z294">
        <v>15.180999999999999</v>
      </c>
      <c r="AA294">
        <v>0</v>
      </c>
      <c r="AB294">
        <v>0</v>
      </c>
      <c r="AC294">
        <v>0.01</v>
      </c>
      <c r="AD294">
        <v>0</v>
      </c>
      <c r="AE294">
        <v>0</v>
      </c>
      <c r="AF294">
        <v>329.74299999999999</v>
      </c>
      <c r="AG294">
        <v>57.332000000000001</v>
      </c>
      <c r="AH294">
        <v>18.867000000000001</v>
      </c>
      <c r="AI294">
        <v>2.5310000000000001</v>
      </c>
      <c r="AJ294">
        <v>0</v>
      </c>
      <c r="AK294">
        <v>0.91100000000000003</v>
      </c>
      <c r="AL294">
        <v>5.5E-2</v>
      </c>
      <c r="AM294">
        <v>155.92500000000001</v>
      </c>
      <c r="AN294">
        <v>3511.0819999999999</v>
      </c>
    </row>
    <row r="295" spans="1:40" x14ac:dyDescent="0.2">
      <c r="A295">
        <v>2021</v>
      </c>
      <c r="B295">
        <v>9.0746199999999995</v>
      </c>
      <c r="C295">
        <v>0.95440999999999998</v>
      </c>
      <c r="D295">
        <v>254.65432999999999</v>
      </c>
      <c r="E295">
        <v>7.3575600000000003</v>
      </c>
      <c r="F295">
        <v>42.752209999999998</v>
      </c>
      <c r="G295">
        <v>976.97887000000003</v>
      </c>
      <c r="H295">
        <v>212.02163999999999</v>
      </c>
      <c r="I295">
        <v>36.105040000000002</v>
      </c>
      <c r="J295">
        <v>8.2380600000000008</v>
      </c>
      <c r="K295">
        <v>36.629550000000002</v>
      </c>
      <c r="L295">
        <v>48.064300000000003</v>
      </c>
      <c r="M295">
        <v>11.66461</v>
      </c>
      <c r="N295">
        <v>5.04704</v>
      </c>
      <c r="O295">
        <v>0.17723</v>
      </c>
      <c r="P295">
        <v>1.1063000000000001</v>
      </c>
      <c r="Q295">
        <v>61.78125</v>
      </c>
      <c r="R295">
        <v>7.3155900000000003</v>
      </c>
      <c r="S295">
        <v>91.304010000000005</v>
      </c>
      <c r="T295">
        <v>175.90966</v>
      </c>
      <c r="U295">
        <v>65.492220000000003</v>
      </c>
      <c r="V295">
        <v>1.5265599999999999</v>
      </c>
      <c r="W295">
        <v>29.406780000000001</v>
      </c>
      <c r="X295">
        <v>2.2149100000000002</v>
      </c>
      <c r="Y295">
        <v>29.710999999999999</v>
      </c>
      <c r="Z295">
        <v>13.891</v>
      </c>
      <c r="AA295">
        <v>0</v>
      </c>
      <c r="AB295">
        <v>0</v>
      </c>
      <c r="AC295">
        <v>8.0000000000000002E-3</v>
      </c>
      <c r="AD295">
        <v>0</v>
      </c>
      <c r="AE295">
        <v>0</v>
      </c>
      <c r="AF295">
        <v>313.81400000000002</v>
      </c>
      <c r="AG295">
        <v>56.424999999999997</v>
      </c>
      <c r="AH295">
        <v>17.530999999999999</v>
      </c>
      <c r="AI295">
        <v>2.3540000000000001</v>
      </c>
      <c r="AJ295">
        <v>0</v>
      </c>
      <c r="AK295">
        <v>0.86499999999999999</v>
      </c>
      <c r="AL295">
        <v>4.9000000000000002E-2</v>
      </c>
      <c r="AM295">
        <v>155.92500000000001</v>
      </c>
      <c r="AN295">
        <v>3511.0819999999999</v>
      </c>
    </row>
    <row r="296" spans="1:40" x14ac:dyDescent="0.2">
      <c r="A296">
        <v>2022</v>
      </c>
      <c r="B296">
        <v>8.8615399999999998</v>
      </c>
      <c r="C296">
        <v>0.93601999999999996</v>
      </c>
      <c r="D296">
        <v>252.54076000000001</v>
      </c>
      <c r="E296">
        <v>7.3517200000000003</v>
      </c>
      <c r="F296">
        <v>41.291519999999998</v>
      </c>
      <c r="G296">
        <v>971.31104000000005</v>
      </c>
      <c r="H296">
        <v>210.75278</v>
      </c>
      <c r="I296">
        <v>35.600580000000001</v>
      </c>
      <c r="J296">
        <v>8.0941200000000002</v>
      </c>
      <c r="K296">
        <v>36.502499999999998</v>
      </c>
      <c r="L296">
        <v>48.404200000000003</v>
      </c>
      <c r="M296">
        <v>11.11242</v>
      </c>
      <c r="N296">
        <v>4.6957800000000001</v>
      </c>
      <c r="O296">
        <v>0.16996</v>
      </c>
      <c r="P296">
        <v>1.0602</v>
      </c>
      <c r="Q296">
        <v>62.9206</v>
      </c>
      <c r="R296">
        <v>7.4055799999999996</v>
      </c>
      <c r="S296">
        <v>93.259020000000007</v>
      </c>
      <c r="T296">
        <v>177.94032000000001</v>
      </c>
      <c r="U296">
        <v>66.610339999999994</v>
      </c>
      <c r="V296">
        <v>1.4453199999999999</v>
      </c>
      <c r="W296">
        <v>26.492059999999999</v>
      </c>
      <c r="X296">
        <v>2.1857199999999999</v>
      </c>
      <c r="Y296">
        <v>28.73</v>
      </c>
      <c r="Z296">
        <v>12.71</v>
      </c>
      <c r="AA296">
        <v>0</v>
      </c>
      <c r="AB296">
        <v>0</v>
      </c>
      <c r="AC296">
        <v>6.0000000000000001E-3</v>
      </c>
      <c r="AD296">
        <v>0</v>
      </c>
      <c r="AE296">
        <v>0</v>
      </c>
      <c r="AF296">
        <v>297.88600000000002</v>
      </c>
      <c r="AG296">
        <v>55.518999999999998</v>
      </c>
      <c r="AH296">
        <v>16.302</v>
      </c>
      <c r="AI296">
        <v>2.1890000000000001</v>
      </c>
      <c r="AJ296">
        <v>0</v>
      </c>
      <c r="AK296">
        <v>0.82199999999999995</v>
      </c>
      <c r="AL296">
        <v>4.2999999999999997E-2</v>
      </c>
      <c r="AM296">
        <v>155.92500000000001</v>
      </c>
      <c r="AN296">
        <v>3511.0819999999999</v>
      </c>
    </row>
    <row r="297" spans="1:40" x14ac:dyDescent="0.2">
      <c r="A297">
        <v>2023</v>
      </c>
      <c r="B297">
        <v>8.64846</v>
      </c>
      <c r="C297">
        <v>0.91762999999999995</v>
      </c>
      <c r="D297">
        <v>250.42719</v>
      </c>
      <c r="E297">
        <v>7.3458800000000002</v>
      </c>
      <c r="F297">
        <v>39.830829999999999</v>
      </c>
      <c r="G297">
        <v>965.64320999999995</v>
      </c>
      <c r="H297">
        <v>209.48392000000001</v>
      </c>
      <c r="I297">
        <v>35.096119999999999</v>
      </c>
      <c r="J297">
        <v>7.9501799999999996</v>
      </c>
      <c r="K297">
        <v>36.375450000000001</v>
      </c>
      <c r="L297">
        <v>48.744100000000003</v>
      </c>
      <c r="M297">
        <v>10.560230000000001</v>
      </c>
      <c r="N297">
        <v>4.3445200000000002</v>
      </c>
      <c r="O297">
        <v>0.16269</v>
      </c>
      <c r="P297">
        <v>1.0141</v>
      </c>
      <c r="Q297">
        <v>64.059950000000001</v>
      </c>
      <c r="R297">
        <v>7.4955699999999998</v>
      </c>
      <c r="S297">
        <v>95.214029999999994</v>
      </c>
      <c r="T297">
        <v>179.97098</v>
      </c>
      <c r="U297">
        <v>67.728459999999998</v>
      </c>
      <c r="V297">
        <v>1.36408</v>
      </c>
      <c r="W297">
        <v>23.57734</v>
      </c>
      <c r="X297">
        <v>2.1565300000000001</v>
      </c>
      <c r="Y297">
        <v>27.782</v>
      </c>
      <c r="Z297">
        <v>11.63</v>
      </c>
      <c r="AA297">
        <v>0</v>
      </c>
      <c r="AB297">
        <v>0</v>
      </c>
      <c r="AC297">
        <v>4.0000000000000001E-3</v>
      </c>
      <c r="AD297">
        <v>0</v>
      </c>
      <c r="AE297">
        <v>0</v>
      </c>
      <c r="AF297">
        <v>281.95699999999999</v>
      </c>
      <c r="AG297">
        <v>54.612000000000002</v>
      </c>
      <c r="AH297">
        <v>15.172000000000001</v>
      </c>
      <c r="AI297">
        <v>2.036</v>
      </c>
      <c r="AJ297">
        <v>0</v>
      </c>
      <c r="AK297">
        <v>0.78100000000000003</v>
      </c>
      <c r="AL297">
        <v>3.9E-2</v>
      </c>
      <c r="AM297">
        <v>155.92500000000001</v>
      </c>
      <c r="AN297">
        <v>3511.0819999999999</v>
      </c>
    </row>
    <row r="298" spans="1:40" x14ac:dyDescent="0.2">
      <c r="A298">
        <v>2024</v>
      </c>
      <c r="B298">
        <v>8.4353800000000003</v>
      </c>
      <c r="C298">
        <v>0.89924000000000004</v>
      </c>
      <c r="D298">
        <v>248.31361999999999</v>
      </c>
      <c r="E298">
        <v>7.3400400000000001</v>
      </c>
      <c r="F298">
        <v>38.370139999999999</v>
      </c>
      <c r="G298">
        <v>959.97537999999997</v>
      </c>
      <c r="H298">
        <v>208.21505999999999</v>
      </c>
      <c r="I298">
        <v>34.591659999999997</v>
      </c>
      <c r="J298">
        <v>7.8062399999999998</v>
      </c>
      <c r="K298">
        <v>36.248399999999997</v>
      </c>
      <c r="L298">
        <v>49.084000000000003</v>
      </c>
      <c r="M298">
        <v>10.008039999999999</v>
      </c>
      <c r="N298">
        <v>3.9932599999999998</v>
      </c>
      <c r="O298">
        <v>0.15542</v>
      </c>
      <c r="P298">
        <v>0.96799999999999997</v>
      </c>
      <c r="Q298">
        <v>65.199299999999994</v>
      </c>
      <c r="R298">
        <v>7.5855600000000001</v>
      </c>
      <c r="S298">
        <v>97.169039999999995</v>
      </c>
      <c r="T298">
        <v>182.00164000000001</v>
      </c>
      <c r="U298">
        <v>68.846580000000003</v>
      </c>
      <c r="V298">
        <v>1.28284</v>
      </c>
      <c r="W298">
        <v>20.66262</v>
      </c>
      <c r="X298">
        <v>2.1273399999999998</v>
      </c>
      <c r="Y298">
        <v>26.864999999999998</v>
      </c>
      <c r="Z298">
        <v>10.641</v>
      </c>
      <c r="AA298">
        <v>0</v>
      </c>
      <c r="AB298">
        <v>0</v>
      </c>
      <c r="AC298">
        <v>3.0000000000000001E-3</v>
      </c>
      <c r="AD298">
        <v>0</v>
      </c>
      <c r="AE298">
        <v>0</v>
      </c>
      <c r="AF298">
        <v>266.029</v>
      </c>
      <c r="AG298">
        <v>53.704999999999998</v>
      </c>
      <c r="AH298">
        <v>14.132</v>
      </c>
      <c r="AI298">
        <v>1.8939999999999999</v>
      </c>
      <c r="AJ298">
        <v>0</v>
      </c>
      <c r="AK298">
        <v>0.74199999999999999</v>
      </c>
      <c r="AL298">
        <v>3.4000000000000002E-2</v>
      </c>
      <c r="AM298">
        <v>155.92500000000001</v>
      </c>
      <c r="AN298">
        <v>3511.0819999999999</v>
      </c>
    </row>
    <row r="299" spans="1:40" x14ac:dyDescent="0.2">
      <c r="A299">
        <v>2025</v>
      </c>
      <c r="B299">
        <v>8.2223000000000006</v>
      </c>
      <c r="C299">
        <v>0.88085000000000002</v>
      </c>
      <c r="D299">
        <v>246.20005</v>
      </c>
      <c r="E299">
        <v>7.3342000000000001</v>
      </c>
      <c r="F299">
        <v>36.90945</v>
      </c>
      <c r="G299">
        <v>954.30754999999999</v>
      </c>
      <c r="H299">
        <v>206.9462</v>
      </c>
      <c r="I299">
        <v>34.087200000000003</v>
      </c>
      <c r="J299">
        <v>7.6623000000000001</v>
      </c>
      <c r="K299">
        <v>36.12135</v>
      </c>
      <c r="L299">
        <v>49.423900000000003</v>
      </c>
      <c r="M299">
        <v>9.4558499999999999</v>
      </c>
      <c r="N299">
        <v>3.6419999999999999</v>
      </c>
      <c r="O299">
        <v>0.14815</v>
      </c>
      <c r="P299">
        <v>0.92190000000000005</v>
      </c>
      <c r="Q299">
        <v>66.338650000000001</v>
      </c>
      <c r="R299">
        <v>7.6755500000000003</v>
      </c>
      <c r="S299">
        <v>99.124049999999997</v>
      </c>
      <c r="T299">
        <v>184.03229999999999</v>
      </c>
      <c r="U299">
        <v>69.964699999999993</v>
      </c>
      <c r="V299">
        <v>1.2016</v>
      </c>
      <c r="W299">
        <v>17.747900000000001</v>
      </c>
      <c r="X299">
        <v>2.09815</v>
      </c>
      <c r="Y299">
        <v>25.978999999999999</v>
      </c>
      <c r="Z299">
        <v>9.7370000000000001</v>
      </c>
      <c r="AA299">
        <v>0</v>
      </c>
      <c r="AB299">
        <v>0</v>
      </c>
      <c r="AC299">
        <v>2E-3</v>
      </c>
      <c r="AD299">
        <v>0</v>
      </c>
      <c r="AE299">
        <v>0</v>
      </c>
      <c r="AF299">
        <v>250.101</v>
      </c>
      <c r="AG299">
        <v>52.798000000000002</v>
      </c>
      <c r="AH299">
        <v>13.175000000000001</v>
      </c>
      <c r="AI299">
        <v>1.7609999999999999</v>
      </c>
      <c r="AJ299">
        <v>0</v>
      </c>
      <c r="AK299">
        <v>0.70499999999999996</v>
      </c>
      <c r="AL299">
        <v>3.1E-2</v>
      </c>
      <c r="AM299">
        <v>155.92500000000001</v>
      </c>
      <c r="AN299">
        <v>3511.0819999999999</v>
      </c>
    </row>
    <row r="300" spans="1:40" x14ac:dyDescent="0.2">
      <c r="A300">
        <v>2026</v>
      </c>
      <c r="B300">
        <v>8.0092199999999991</v>
      </c>
      <c r="C300">
        <v>0.86246</v>
      </c>
      <c r="D300">
        <v>244.08647999999999</v>
      </c>
      <c r="E300">
        <v>7.32836</v>
      </c>
      <c r="F300">
        <v>35.44876</v>
      </c>
      <c r="G300">
        <v>948.63972000000001</v>
      </c>
      <c r="H300">
        <v>205.67733999999999</v>
      </c>
      <c r="I300">
        <v>33.582740000000001</v>
      </c>
      <c r="J300">
        <v>7.5183600000000004</v>
      </c>
      <c r="K300">
        <v>35.994300000000003</v>
      </c>
      <c r="L300">
        <v>49.763800000000003</v>
      </c>
      <c r="M300">
        <v>8.9036600000000004</v>
      </c>
      <c r="N300">
        <v>3.29074</v>
      </c>
      <c r="O300">
        <v>0.14088000000000001</v>
      </c>
      <c r="P300">
        <v>0.87580000000000002</v>
      </c>
      <c r="Q300">
        <v>67.477999999999994</v>
      </c>
      <c r="R300">
        <v>7.7655399999999997</v>
      </c>
      <c r="S300">
        <v>101.07906</v>
      </c>
      <c r="T300">
        <v>186.06296</v>
      </c>
      <c r="U300">
        <v>71.082819999999998</v>
      </c>
      <c r="V300">
        <v>1.12036</v>
      </c>
      <c r="W300">
        <v>14.83318</v>
      </c>
      <c r="X300">
        <v>2.0689600000000001</v>
      </c>
      <c r="Y300">
        <v>25.122</v>
      </c>
      <c r="Z300">
        <v>8.9090000000000007</v>
      </c>
      <c r="AA300">
        <v>0</v>
      </c>
      <c r="AB300">
        <v>0</v>
      </c>
      <c r="AC300">
        <v>2E-3</v>
      </c>
      <c r="AD300">
        <v>0</v>
      </c>
      <c r="AE300">
        <v>0</v>
      </c>
      <c r="AF300">
        <v>234.172</v>
      </c>
      <c r="AG300">
        <v>51.892000000000003</v>
      </c>
      <c r="AH300">
        <v>12.295</v>
      </c>
      <c r="AI300">
        <v>1.6379999999999999</v>
      </c>
      <c r="AJ300">
        <v>0</v>
      </c>
      <c r="AK300">
        <v>0.66900000000000004</v>
      </c>
      <c r="AL300">
        <v>2.7E-2</v>
      </c>
      <c r="AM300">
        <v>155.92500000000001</v>
      </c>
      <c r="AN300">
        <v>3511.0819999999999</v>
      </c>
    </row>
    <row r="301" spans="1:40" x14ac:dyDescent="0.2">
      <c r="A301">
        <v>2027</v>
      </c>
      <c r="B301">
        <v>7.7961400000000003</v>
      </c>
      <c r="C301">
        <v>0.84406999999999999</v>
      </c>
      <c r="D301">
        <v>241.97291000000001</v>
      </c>
      <c r="E301">
        <v>7.3225199999999999</v>
      </c>
      <c r="F301">
        <v>33.98807</v>
      </c>
      <c r="G301">
        <v>942.97189000000003</v>
      </c>
      <c r="H301">
        <v>204.40848</v>
      </c>
      <c r="I301">
        <v>33.078279999999999</v>
      </c>
      <c r="J301">
        <v>7.3744199999999998</v>
      </c>
      <c r="K301">
        <v>35.867249999999999</v>
      </c>
      <c r="L301">
        <v>50.103700000000003</v>
      </c>
      <c r="M301">
        <v>8.3514700000000008</v>
      </c>
      <c r="N301">
        <v>2.9394800000000001</v>
      </c>
      <c r="O301">
        <v>0.13361000000000001</v>
      </c>
      <c r="P301">
        <v>0.82969999999999999</v>
      </c>
      <c r="Q301">
        <v>68.617350000000002</v>
      </c>
      <c r="R301">
        <v>7.8555299999999999</v>
      </c>
      <c r="S301">
        <v>103.03407</v>
      </c>
      <c r="T301">
        <v>188.09361999999999</v>
      </c>
      <c r="U301">
        <v>72.200940000000003</v>
      </c>
      <c r="V301">
        <v>1.03912</v>
      </c>
      <c r="W301">
        <v>11.91846</v>
      </c>
      <c r="X301">
        <v>2.0397699999999999</v>
      </c>
      <c r="Y301">
        <v>24.292999999999999</v>
      </c>
      <c r="Z301">
        <v>8.1519999999999992</v>
      </c>
      <c r="AA301">
        <v>0</v>
      </c>
      <c r="AB301">
        <v>0</v>
      </c>
      <c r="AC301">
        <v>1E-3</v>
      </c>
      <c r="AD301">
        <v>0</v>
      </c>
      <c r="AE301">
        <v>0</v>
      </c>
      <c r="AF301">
        <v>218.244</v>
      </c>
      <c r="AG301">
        <v>50.984999999999999</v>
      </c>
      <c r="AH301">
        <v>11.484999999999999</v>
      </c>
      <c r="AI301">
        <v>1.5229999999999999</v>
      </c>
      <c r="AJ301">
        <v>0</v>
      </c>
      <c r="AK301">
        <v>0.63600000000000001</v>
      </c>
      <c r="AL301">
        <v>2.4E-2</v>
      </c>
      <c r="AM301">
        <v>155.92500000000001</v>
      </c>
      <c r="AN301">
        <v>3511.0819999999999</v>
      </c>
    </row>
    <row r="302" spans="1:40" x14ac:dyDescent="0.2">
      <c r="A302">
        <v>2028</v>
      </c>
      <c r="B302">
        <v>7.5830599999999997</v>
      </c>
      <c r="C302">
        <v>0.82567999999999997</v>
      </c>
      <c r="D302">
        <v>239.85934</v>
      </c>
      <c r="E302">
        <v>7.3166799999999999</v>
      </c>
      <c r="F302">
        <v>32.527380000000001</v>
      </c>
      <c r="G302">
        <v>937.30406000000005</v>
      </c>
      <c r="H302">
        <v>203.13962000000001</v>
      </c>
      <c r="I302">
        <v>32.573819999999998</v>
      </c>
      <c r="J302">
        <v>7.23048</v>
      </c>
      <c r="K302">
        <v>35.740200000000002</v>
      </c>
      <c r="L302">
        <v>50.443600000000004</v>
      </c>
      <c r="M302">
        <v>7.7992800000000004</v>
      </c>
      <c r="N302">
        <v>2.5882200000000002</v>
      </c>
      <c r="O302">
        <v>0.12634000000000001</v>
      </c>
      <c r="P302">
        <v>0.78359999999999996</v>
      </c>
      <c r="Q302">
        <v>69.756699999999995</v>
      </c>
      <c r="R302">
        <v>7.9455200000000001</v>
      </c>
      <c r="S302">
        <v>104.98908</v>
      </c>
      <c r="T302">
        <v>190.12428</v>
      </c>
      <c r="U302">
        <v>73.319059999999993</v>
      </c>
      <c r="V302">
        <v>0.95787999999999995</v>
      </c>
      <c r="W302">
        <v>9.0037400000000005</v>
      </c>
      <c r="X302">
        <v>2.01058</v>
      </c>
      <c r="Y302">
        <v>23.491</v>
      </c>
      <c r="Z302">
        <v>7.4589999999999996</v>
      </c>
      <c r="AA302">
        <v>0</v>
      </c>
      <c r="AB302">
        <v>0</v>
      </c>
      <c r="AC302">
        <v>1E-3</v>
      </c>
      <c r="AD302">
        <v>0</v>
      </c>
      <c r="AE302">
        <v>0</v>
      </c>
      <c r="AF302">
        <v>202.315</v>
      </c>
      <c r="AG302">
        <v>50.078000000000003</v>
      </c>
      <c r="AH302">
        <v>10.74</v>
      </c>
      <c r="AI302">
        <v>1.417</v>
      </c>
      <c r="AJ302">
        <v>0</v>
      </c>
      <c r="AK302">
        <v>0.60399999999999998</v>
      </c>
      <c r="AL302">
        <v>2.1999999999999999E-2</v>
      </c>
      <c r="AM302">
        <v>155.92500000000001</v>
      </c>
      <c r="AN302">
        <v>3511.0819999999999</v>
      </c>
    </row>
    <row r="303" spans="1:40" x14ac:dyDescent="0.2">
      <c r="A303">
        <v>2029</v>
      </c>
      <c r="B303">
        <v>7.36998</v>
      </c>
      <c r="C303">
        <v>0.80728999999999995</v>
      </c>
      <c r="D303">
        <v>237.74576999999999</v>
      </c>
      <c r="E303">
        <v>7.3108399999999998</v>
      </c>
      <c r="F303">
        <v>31.066690000000001</v>
      </c>
      <c r="G303">
        <v>931.63622999999995</v>
      </c>
      <c r="H303">
        <v>201.87075999999999</v>
      </c>
      <c r="I303">
        <v>32.069360000000003</v>
      </c>
      <c r="J303">
        <v>7.0865400000000003</v>
      </c>
      <c r="K303">
        <v>35.613149999999997</v>
      </c>
      <c r="L303">
        <v>50.783499999999997</v>
      </c>
      <c r="M303">
        <v>7.24709</v>
      </c>
      <c r="N303">
        <v>2.2369599999999998</v>
      </c>
      <c r="O303">
        <v>0.11907</v>
      </c>
      <c r="P303">
        <v>0.73750000000000004</v>
      </c>
      <c r="Q303">
        <v>70.896050000000002</v>
      </c>
      <c r="R303">
        <v>8.0355100000000004</v>
      </c>
      <c r="S303">
        <v>106.94409</v>
      </c>
      <c r="T303">
        <v>192.15494000000001</v>
      </c>
      <c r="U303">
        <v>74.437179999999998</v>
      </c>
      <c r="V303">
        <v>0.87663999999999997</v>
      </c>
      <c r="W303">
        <v>6.0890199999999997</v>
      </c>
      <c r="X303">
        <v>1.98139</v>
      </c>
      <c r="Y303">
        <v>22.716000000000001</v>
      </c>
      <c r="Z303">
        <v>6.8250000000000002</v>
      </c>
      <c r="AA303">
        <v>0</v>
      </c>
      <c r="AB303">
        <v>0</v>
      </c>
      <c r="AC303">
        <v>1E-3</v>
      </c>
      <c r="AD303">
        <v>0</v>
      </c>
      <c r="AE303">
        <v>0</v>
      </c>
      <c r="AF303">
        <v>186.387</v>
      </c>
      <c r="AG303">
        <v>49.171999999999997</v>
      </c>
      <c r="AH303">
        <v>10.055</v>
      </c>
      <c r="AI303">
        <v>1.3169999999999999</v>
      </c>
      <c r="AJ303">
        <v>0</v>
      </c>
      <c r="AK303">
        <v>0.57399999999999995</v>
      </c>
      <c r="AL303">
        <v>1.9E-2</v>
      </c>
      <c r="AM303">
        <v>155.92500000000001</v>
      </c>
      <c r="AN303">
        <v>3511.0819999999999</v>
      </c>
    </row>
    <row r="304" spans="1:40" x14ac:dyDescent="0.2">
      <c r="A304">
        <v>2030</v>
      </c>
      <c r="B304">
        <v>7.1569000000000003</v>
      </c>
      <c r="C304">
        <v>0.78890000000000005</v>
      </c>
      <c r="D304">
        <v>235.63220000000001</v>
      </c>
      <c r="E304">
        <v>7.3049999999999997</v>
      </c>
      <c r="F304">
        <v>29.606000000000002</v>
      </c>
      <c r="G304">
        <v>925.96839999999997</v>
      </c>
      <c r="H304">
        <v>200.6019</v>
      </c>
      <c r="I304">
        <v>31.564900000000002</v>
      </c>
      <c r="J304">
        <v>6.9425999999999997</v>
      </c>
      <c r="K304">
        <v>35.4861</v>
      </c>
      <c r="L304">
        <v>51.123399999999997</v>
      </c>
      <c r="M304">
        <v>6.6948999999999996</v>
      </c>
      <c r="N304">
        <v>1.8856999999999999</v>
      </c>
      <c r="O304">
        <v>0.1118</v>
      </c>
      <c r="P304">
        <v>0.69140000000000001</v>
      </c>
      <c r="Q304">
        <v>72.035399999999996</v>
      </c>
      <c r="R304">
        <v>8.1255000000000006</v>
      </c>
      <c r="S304">
        <v>108.8991</v>
      </c>
      <c r="T304">
        <v>194.18559999999999</v>
      </c>
      <c r="U304">
        <v>75.555300000000003</v>
      </c>
      <c r="V304">
        <v>0.7954</v>
      </c>
      <c r="W304">
        <v>3.1743000000000001</v>
      </c>
      <c r="X304">
        <v>1.9521999999999999</v>
      </c>
      <c r="Y304">
        <v>21.966000000000001</v>
      </c>
      <c r="Z304">
        <v>6.2450000000000001</v>
      </c>
      <c r="AA304">
        <v>0</v>
      </c>
      <c r="AB304">
        <v>0</v>
      </c>
      <c r="AC304">
        <v>1E-3</v>
      </c>
      <c r="AD304">
        <v>0</v>
      </c>
      <c r="AE304">
        <v>0</v>
      </c>
      <c r="AF304">
        <v>170.458</v>
      </c>
      <c r="AG304">
        <v>48.265000000000001</v>
      </c>
      <c r="AH304">
        <v>9.4239999999999995</v>
      </c>
      <c r="AI304">
        <v>1.2250000000000001</v>
      </c>
      <c r="AJ304">
        <v>0</v>
      </c>
      <c r="AK304">
        <v>0.54500000000000004</v>
      </c>
      <c r="AL304">
        <v>1.7000000000000001E-2</v>
      </c>
      <c r="AM304">
        <v>155.92500000000001</v>
      </c>
      <c r="AN304">
        <v>3511.0819999999999</v>
      </c>
    </row>
    <row r="305" spans="1:40" x14ac:dyDescent="0.2">
      <c r="A305">
        <v>2031</v>
      </c>
      <c r="B305">
        <v>6.8947000000000003</v>
      </c>
      <c r="C305">
        <v>0.75890999999999997</v>
      </c>
      <c r="D305">
        <v>234.57183000000001</v>
      </c>
      <c r="E305">
        <v>7.2922099999999999</v>
      </c>
      <c r="F305">
        <v>28.634460000000001</v>
      </c>
      <c r="G305">
        <v>921.16560000000004</v>
      </c>
      <c r="H305">
        <v>199.76692</v>
      </c>
      <c r="I305">
        <v>31.409040000000001</v>
      </c>
      <c r="J305">
        <v>6.8169300000000002</v>
      </c>
      <c r="K305">
        <v>35.138890000000004</v>
      </c>
      <c r="L305">
        <v>51.34308</v>
      </c>
      <c r="M305">
        <v>6.5306300000000004</v>
      </c>
      <c r="N305">
        <v>1.80589</v>
      </c>
      <c r="O305">
        <v>0.1119</v>
      </c>
      <c r="P305">
        <v>0.66361999999999999</v>
      </c>
      <c r="Q305">
        <v>72.903030000000001</v>
      </c>
      <c r="R305">
        <v>8.2494300000000003</v>
      </c>
      <c r="S305">
        <v>110.50533</v>
      </c>
      <c r="T305">
        <v>196.04996</v>
      </c>
      <c r="U305">
        <v>76.372200000000007</v>
      </c>
      <c r="V305">
        <v>0.80447999999999997</v>
      </c>
      <c r="W305">
        <v>2.8568699999999998</v>
      </c>
      <c r="X305">
        <v>1.91374</v>
      </c>
      <c r="Y305">
        <v>21.241</v>
      </c>
      <c r="Z305">
        <v>5.7140000000000004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158.161</v>
      </c>
      <c r="AG305">
        <v>46.405000000000001</v>
      </c>
      <c r="AH305">
        <v>8.8260000000000005</v>
      </c>
      <c r="AI305">
        <v>1.139</v>
      </c>
      <c r="AJ305">
        <v>0</v>
      </c>
      <c r="AK305">
        <v>0.51800000000000002</v>
      </c>
      <c r="AL305">
        <v>1.4999999999999999E-2</v>
      </c>
      <c r="AM305">
        <v>155.92500000000001</v>
      </c>
      <c r="AN305">
        <v>3511.0819999999999</v>
      </c>
    </row>
    <row r="306" spans="1:40" x14ac:dyDescent="0.2">
      <c r="A306">
        <v>2032</v>
      </c>
      <c r="B306">
        <v>6.6325000000000003</v>
      </c>
      <c r="C306">
        <v>0.72892000000000001</v>
      </c>
      <c r="D306">
        <v>233.51146</v>
      </c>
      <c r="E306">
        <v>7.27942</v>
      </c>
      <c r="F306">
        <v>27.66292</v>
      </c>
      <c r="G306">
        <v>916.36279999999999</v>
      </c>
      <c r="H306">
        <v>198.93194</v>
      </c>
      <c r="I306">
        <v>31.25318</v>
      </c>
      <c r="J306">
        <v>6.6912599999999998</v>
      </c>
      <c r="K306">
        <v>34.791679999999999</v>
      </c>
      <c r="L306">
        <v>51.562759999999997</v>
      </c>
      <c r="M306">
        <v>6.3663600000000002</v>
      </c>
      <c r="N306">
        <v>1.7260800000000001</v>
      </c>
      <c r="O306">
        <v>0.112</v>
      </c>
      <c r="P306">
        <v>0.63583999999999996</v>
      </c>
      <c r="Q306">
        <v>73.770660000000007</v>
      </c>
      <c r="R306">
        <v>8.3733599999999999</v>
      </c>
      <c r="S306">
        <v>112.11156</v>
      </c>
      <c r="T306">
        <v>197.91432</v>
      </c>
      <c r="U306">
        <v>77.189099999999996</v>
      </c>
      <c r="V306">
        <v>0.81355999999999995</v>
      </c>
      <c r="W306">
        <v>2.5394399999999999</v>
      </c>
      <c r="X306">
        <v>1.8752800000000001</v>
      </c>
      <c r="Y306">
        <v>20.54</v>
      </c>
      <c r="Z306">
        <v>5.2279999999999998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145.863</v>
      </c>
      <c r="AG306">
        <v>44.545000000000002</v>
      </c>
      <c r="AH306">
        <v>8.2590000000000003</v>
      </c>
      <c r="AI306">
        <v>1.06</v>
      </c>
      <c r="AJ306">
        <v>0</v>
      </c>
      <c r="AK306">
        <v>0.49199999999999999</v>
      </c>
      <c r="AL306">
        <v>1.2999999999999999E-2</v>
      </c>
      <c r="AM306">
        <v>155.92500000000001</v>
      </c>
      <c r="AN306">
        <v>3511.0819999999999</v>
      </c>
    </row>
    <row r="307" spans="1:40" x14ac:dyDescent="0.2">
      <c r="A307">
        <v>2033</v>
      </c>
      <c r="B307">
        <v>6.3703000000000003</v>
      </c>
      <c r="C307">
        <v>0.69893000000000005</v>
      </c>
      <c r="D307">
        <v>232.45108999999999</v>
      </c>
      <c r="E307">
        <v>7.2666300000000001</v>
      </c>
      <c r="F307">
        <v>26.691379999999999</v>
      </c>
      <c r="G307">
        <v>911.56</v>
      </c>
      <c r="H307">
        <v>198.09696</v>
      </c>
      <c r="I307">
        <v>31.09732</v>
      </c>
      <c r="J307">
        <v>6.5655900000000003</v>
      </c>
      <c r="K307">
        <v>34.444470000000003</v>
      </c>
      <c r="L307">
        <v>51.782440000000001</v>
      </c>
      <c r="M307">
        <v>6.2020900000000001</v>
      </c>
      <c r="N307">
        <v>1.6462699999999999</v>
      </c>
      <c r="O307">
        <v>0.11210000000000001</v>
      </c>
      <c r="P307">
        <v>0.60806000000000004</v>
      </c>
      <c r="Q307">
        <v>74.638289999999998</v>
      </c>
      <c r="R307">
        <v>8.4972899999999996</v>
      </c>
      <c r="S307">
        <v>113.71778999999999</v>
      </c>
      <c r="T307">
        <v>199.77868000000001</v>
      </c>
      <c r="U307">
        <v>78.006</v>
      </c>
      <c r="V307">
        <v>0.82264000000000004</v>
      </c>
      <c r="W307">
        <v>2.22201</v>
      </c>
      <c r="X307">
        <v>1.8368199999999999</v>
      </c>
      <c r="Y307">
        <v>19.861999999999998</v>
      </c>
      <c r="Z307">
        <v>4.7839999999999998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133.566</v>
      </c>
      <c r="AG307">
        <v>42.685000000000002</v>
      </c>
      <c r="AH307">
        <v>7.72</v>
      </c>
      <c r="AI307">
        <v>0.98499999999999999</v>
      </c>
      <c r="AJ307">
        <v>0</v>
      </c>
      <c r="AK307">
        <v>0.46700000000000003</v>
      </c>
      <c r="AL307">
        <v>1.2E-2</v>
      </c>
      <c r="AM307">
        <v>155.92500000000001</v>
      </c>
      <c r="AN307">
        <v>3511.0819999999999</v>
      </c>
    </row>
    <row r="308" spans="1:40" x14ac:dyDescent="0.2">
      <c r="A308">
        <v>2034</v>
      </c>
      <c r="B308">
        <v>6.1081000000000003</v>
      </c>
      <c r="C308">
        <v>0.66893999999999998</v>
      </c>
      <c r="D308">
        <v>231.39071999999999</v>
      </c>
      <c r="E308">
        <v>7.2538400000000003</v>
      </c>
      <c r="F308">
        <v>25.719840000000001</v>
      </c>
      <c r="G308">
        <v>906.75720000000001</v>
      </c>
      <c r="H308">
        <v>197.26197999999999</v>
      </c>
      <c r="I308">
        <v>30.941459999999999</v>
      </c>
      <c r="J308">
        <v>6.4399199999999999</v>
      </c>
      <c r="K308">
        <v>34.097259999999999</v>
      </c>
      <c r="L308">
        <v>52.002119999999998</v>
      </c>
      <c r="M308">
        <v>6.03782</v>
      </c>
      <c r="N308">
        <v>1.56646</v>
      </c>
      <c r="O308">
        <v>0.11219999999999999</v>
      </c>
      <c r="P308">
        <v>0.58028000000000002</v>
      </c>
      <c r="Q308">
        <v>75.505920000000003</v>
      </c>
      <c r="R308">
        <v>8.6212199999999992</v>
      </c>
      <c r="S308">
        <v>115.32402</v>
      </c>
      <c r="T308">
        <v>201.64304000000001</v>
      </c>
      <c r="U308">
        <v>78.822900000000004</v>
      </c>
      <c r="V308">
        <v>0.83172000000000001</v>
      </c>
      <c r="W308">
        <v>1.9045799999999999</v>
      </c>
      <c r="X308">
        <v>1.79836</v>
      </c>
      <c r="Y308">
        <v>19.207000000000001</v>
      </c>
      <c r="Z308">
        <v>4.3769999999999998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121.26900000000001</v>
      </c>
      <c r="AG308">
        <v>40.825000000000003</v>
      </c>
      <c r="AH308">
        <v>7.2069999999999999</v>
      </c>
      <c r="AI308">
        <v>0.91600000000000004</v>
      </c>
      <c r="AJ308">
        <v>0</v>
      </c>
      <c r="AK308">
        <v>0.44400000000000001</v>
      </c>
      <c r="AL308">
        <v>1.0999999999999999E-2</v>
      </c>
      <c r="AM308">
        <v>155.92500000000001</v>
      </c>
      <c r="AN308">
        <v>3511.0819999999999</v>
      </c>
    </row>
    <row r="309" spans="1:40" x14ac:dyDescent="0.2">
      <c r="A309">
        <v>2035</v>
      </c>
      <c r="B309">
        <v>5.8459000000000003</v>
      </c>
      <c r="C309">
        <v>0.63895000000000002</v>
      </c>
      <c r="D309">
        <v>230.33035000000001</v>
      </c>
      <c r="E309">
        <v>7.2410500000000004</v>
      </c>
      <c r="F309">
        <v>24.7483</v>
      </c>
      <c r="G309">
        <v>901.95439999999996</v>
      </c>
      <c r="H309">
        <v>196.42699999999999</v>
      </c>
      <c r="I309">
        <v>30.785599999999999</v>
      </c>
      <c r="J309">
        <v>6.3142500000000004</v>
      </c>
      <c r="K309">
        <v>33.750050000000002</v>
      </c>
      <c r="L309">
        <v>52.221800000000002</v>
      </c>
      <c r="M309">
        <v>5.8735499999999998</v>
      </c>
      <c r="N309">
        <v>1.48665</v>
      </c>
      <c r="O309">
        <v>0.1123</v>
      </c>
      <c r="P309">
        <v>0.55249999999999999</v>
      </c>
      <c r="Q309">
        <v>76.373549999999994</v>
      </c>
      <c r="R309">
        <v>8.7451500000000006</v>
      </c>
      <c r="S309">
        <v>116.93025</v>
      </c>
      <c r="T309">
        <v>203.50739999999999</v>
      </c>
      <c r="U309">
        <v>79.639799999999994</v>
      </c>
      <c r="V309">
        <v>0.84079999999999999</v>
      </c>
      <c r="W309">
        <v>1.5871500000000001</v>
      </c>
      <c r="X309">
        <v>1.7599</v>
      </c>
      <c r="Y309">
        <v>18.573</v>
      </c>
      <c r="Z309">
        <v>4.0049999999999999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108.971</v>
      </c>
      <c r="AG309">
        <v>38.965000000000003</v>
      </c>
      <c r="AH309">
        <v>6.7169999999999996</v>
      </c>
      <c r="AI309">
        <v>0.85199999999999998</v>
      </c>
      <c r="AJ309">
        <v>0</v>
      </c>
      <c r="AK309">
        <v>0.42199999999999999</v>
      </c>
      <c r="AL309">
        <v>0.01</v>
      </c>
      <c r="AM309">
        <v>155.92500000000001</v>
      </c>
      <c r="AN309">
        <v>3511.0819999999999</v>
      </c>
    </row>
    <row r="310" spans="1:40" x14ac:dyDescent="0.2">
      <c r="A310">
        <v>2036</v>
      </c>
      <c r="B310">
        <v>5.5837000000000003</v>
      </c>
      <c r="C310">
        <v>0.60895999999999995</v>
      </c>
      <c r="D310">
        <v>229.26998</v>
      </c>
      <c r="E310">
        <v>7.2282599999999997</v>
      </c>
      <c r="F310">
        <v>23.776759999999999</v>
      </c>
      <c r="G310">
        <v>897.15160000000003</v>
      </c>
      <c r="H310">
        <v>195.59201999999999</v>
      </c>
      <c r="I310">
        <v>30.629740000000002</v>
      </c>
      <c r="J310">
        <v>6.18858</v>
      </c>
      <c r="K310">
        <v>33.402839999999998</v>
      </c>
      <c r="L310">
        <v>52.441479999999999</v>
      </c>
      <c r="M310">
        <v>5.7092799999999997</v>
      </c>
      <c r="N310">
        <v>1.4068400000000001</v>
      </c>
      <c r="O310">
        <v>0.1124</v>
      </c>
      <c r="P310">
        <v>0.52471999999999996</v>
      </c>
      <c r="Q310">
        <v>77.24118</v>
      </c>
      <c r="R310">
        <v>8.8690800000000003</v>
      </c>
      <c r="S310">
        <v>118.53648</v>
      </c>
      <c r="T310">
        <v>205.37175999999999</v>
      </c>
      <c r="U310">
        <v>80.456699999999998</v>
      </c>
      <c r="V310">
        <v>0.84987999999999997</v>
      </c>
      <c r="W310">
        <v>1.26972</v>
      </c>
      <c r="X310">
        <v>1.7214400000000001</v>
      </c>
      <c r="Y310">
        <v>17.96</v>
      </c>
      <c r="Z310">
        <v>3.665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96.674000000000007</v>
      </c>
      <c r="AG310">
        <v>37.104999999999997</v>
      </c>
      <c r="AH310">
        <v>6.2489999999999997</v>
      </c>
      <c r="AI310">
        <v>0.79300000000000004</v>
      </c>
      <c r="AJ310">
        <v>0</v>
      </c>
      <c r="AK310">
        <v>0.40100000000000002</v>
      </c>
      <c r="AL310">
        <v>8.0000000000000002E-3</v>
      </c>
      <c r="AM310">
        <v>155.92500000000001</v>
      </c>
      <c r="AN310">
        <v>3511.0819999999999</v>
      </c>
    </row>
    <row r="311" spans="1:40" x14ac:dyDescent="0.2">
      <c r="A311">
        <v>2037</v>
      </c>
      <c r="B311">
        <v>5.3215000000000003</v>
      </c>
      <c r="C311">
        <v>0.57896999999999998</v>
      </c>
      <c r="D311">
        <v>228.20961</v>
      </c>
      <c r="E311">
        <v>7.2154699999999998</v>
      </c>
      <c r="F311">
        <v>22.805219999999998</v>
      </c>
      <c r="G311">
        <v>892.34879999999998</v>
      </c>
      <c r="H311">
        <v>194.75703999999999</v>
      </c>
      <c r="I311">
        <v>30.473880000000001</v>
      </c>
      <c r="J311">
        <v>6.0629099999999996</v>
      </c>
      <c r="K311">
        <v>33.055630000000001</v>
      </c>
      <c r="L311">
        <v>52.661160000000002</v>
      </c>
      <c r="M311">
        <v>5.5450100000000004</v>
      </c>
      <c r="N311">
        <v>1.3270299999999999</v>
      </c>
      <c r="O311">
        <v>0.1125</v>
      </c>
      <c r="P311">
        <v>0.49693999999999999</v>
      </c>
      <c r="Q311">
        <v>78.108810000000005</v>
      </c>
      <c r="R311">
        <v>8.9930099999999999</v>
      </c>
      <c r="S311">
        <v>120.14270999999999</v>
      </c>
      <c r="T311">
        <v>207.23612</v>
      </c>
      <c r="U311">
        <v>81.273600000000002</v>
      </c>
      <c r="V311">
        <v>0.85895999999999995</v>
      </c>
      <c r="W311">
        <v>0.95228999999999997</v>
      </c>
      <c r="X311">
        <v>1.6829799999999999</v>
      </c>
      <c r="Y311">
        <v>17.367999999999999</v>
      </c>
      <c r="Z311">
        <v>3.3530000000000002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84.376999999999995</v>
      </c>
      <c r="AG311">
        <v>35.244</v>
      </c>
      <c r="AH311">
        <v>5.8010000000000002</v>
      </c>
      <c r="AI311">
        <v>0.73699999999999999</v>
      </c>
      <c r="AJ311">
        <v>0</v>
      </c>
      <c r="AK311">
        <v>0.38100000000000001</v>
      </c>
      <c r="AL311">
        <v>8.0000000000000002E-3</v>
      </c>
      <c r="AM311">
        <v>155.92500000000001</v>
      </c>
      <c r="AN311">
        <v>3511.0819999999999</v>
      </c>
    </row>
    <row r="312" spans="1:40" x14ac:dyDescent="0.2">
      <c r="A312">
        <v>2038</v>
      </c>
      <c r="B312">
        <v>5.0593000000000004</v>
      </c>
      <c r="C312">
        <v>0.54898000000000002</v>
      </c>
      <c r="D312">
        <v>227.14923999999999</v>
      </c>
      <c r="E312">
        <v>7.20268</v>
      </c>
      <c r="F312">
        <v>21.833680000000001</v>
      </c>
      <c r="G312">
        <v>887.54600000000005</v>
      </c>
      <c r="H312">
        <v>193.92205999999999</v>
      </c>
      <c r="I312">
        <v>30.318020000000001</v>
      </c>
      <c r="J312">
        <v>5.9372400000000001</v>
      </c>
      <c r="K312">
        <v>32.708419999999997</v>
      </c>
      <c r="L312">
        <v>52.880839999999999</v>
      </c>
      <c r="M312">
        <v>5.3807400000000003</v>
      </c>
      <c r="N312">
        <v>1.24722</v>
      </c>
      <c r="O312">
        <v>0.11260000000000001</v>
      </c>
      <c r="P312">
        <v>0.46916000000000002</v>
      </c>
      <c r="Q312">
        <v>78.976439999999997</v>
      </c>
      <c r="R312">
        <v>9.1169399999999996</v>
      </c>
      <c r="S312">
        <v>121.74894</v>
      </c>
      <c r="T312">
        <v>209.10048</v>
      </c>
      <c r="U312">
        <v>82.090500000000006</v>
      </c>
      <c r="V312">
        <v>0.86804000000000003</v>
      </c>
      <c r="W312">
        <v>0.63485999999999998</v>
      </c>
      <c r="X312">
        <v>1.64452</v>
      </c>
      <c r="Y312">
        <v>16.794</v>
      </c>
      <c r="Z312">
        <v>3.0680000000000001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72.078999999999994</v>
      </c>
      <c r="AG312">
        <v>33.384</v>
      </c>
      <c r="AH312">
        <v>5.3719999999999999</v>
      </c>
      <c r="AI312">
        <v>0.68600000000000005</v>
      </c>
      <c r="AJ312">
        <v>0</v>
      </c>
      <c r="AK312">
        <v>0.36199999999999999</v>
      </c>
      <c r="AL312">
        <v>7.0000000000000001E-3</v>
      </c>
      <c r="AM312">
        <v>155.92500000000001</v>
      </c>
      <c r="AN312">
        <v>3511.0819999999999</v>
      </c>
    </row>
    <row r="313" spans="1:40" x14ac:dyDescent="0.2">
      <c r="A313">
        <v>2039</v>
      </c>
      <c r="B313">
        <v>4.7971000000000004</v>
      </c>
      <c r="C313">
        <v>0.51898999999999995</v>
      </c>
      <c r="D313">
        <v>226.08886999999999</v>
      </c>
      <c r="E313">
        <v>7.1898900000000001</v>
      </c>
      <c r="F313">
        <v>20.86214</v>
      </c>
      <c r="G313">
        <v>882.7432</v>
      </c>
      <c r="H313">
        <v>193.08707999999999</v>
      </c>
      <c r="I313">
        <v>30.16216</v>
      </c>
      <c r="J313">
        <v>5.8115699999999997</v>
      </c>
      <c r="K313">
        <v>32.36121</v>
      </c>
      <c r="L313">
        <v>53.100520000000003</v>
      </c>
      <c r="M313">
        <v>5.2164700000000002</v>
      </c>
      <c r="N313">
        <v>1.1674100000000001</v>
      </c>
      <c r="O313">
        <v>0.11269999999999999</v>
      </c>
      <c r="P313">
        <v>0.44137999999999999</v>
      </c>
      <c r="Q313">
        <v>79.844070000000002</v>
      </c>
      <c r="R313">
        <v>9.2408699999999993</v>
      </c>
      <c r="S313">
        <v>123.35517</v>
      </c>
      <c r="T313">
        <v>210.96484000000001</v>
      </c>
      <c r="U313">
        <v>82.907399999999996</v>
      </c>
      <c r="V313">
        <v>0.87712000000000001</v>
      </c>
      <c r="W313">
        <v>0.31742999999999999</v>
      </c>
      <c r="X313">
        <v>1.60606</v>
      </c>
      <c r="Y313">
        <v>16.239999999999998</v>
      </c>
      <c r="Z313">
        <v>2.8069999999999999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59.781999999999996</v>
      </c>
      <c r="AG313">
        <v>31.524000000000001</v>
      </c>
      <c r="AH313">
        <v>4.96</v>
      </c>
      <c r="AI313">
        <v>0.63800000000000001</v>
      </c>
      <c r="AJ313">
        <v>0</v>
      </c>
      <c r="AK313">
        <v>0.34399999999999997</v>
      </c>
      <c r="AL313">
        <v>6.0000000000000001E-3</v>
      </c>
      <c r="AM313">
        <v>155.92500000000001</v>
      </c>
      <c r="AN313">
        <v>3511.0819999999999</v>
      </c>
    </row>
    <row r="314" spans="1:40" x14ac:dyDescent="0.2">
      <c r="A314">
        <v>2040</v>
      </c>
      <c r="B314">
        <v>4.5349000000000004</v>
      </c>
      <c r="C314">
        <v>0.48899999999999999</v>
      </c>
      <c r="D314">
        <v>225.02850000000001</v>
      </c>
      <c r="E314">
        <v>7.1771000000000003</v>
      </c>
      <c r="F314">
        <v>19.890599999999999</v>
      </c>
      <c r="G314">
        <v>877.94039999999995</v>
      </c>
      <c r="H314">
        <v>192.25210000000001</v>
      </c>
      <c r="I314">
        <v>30.0063</v>
      </c>
      <c r="J314">
        <v>5.6859000000000002</v>
      </c>
      <c r="K314">
        <v>32.014000000000003</v>
      </c>
      <c r="L314">
        <v>53.3202</v>
      </c>
      <c r="M314">
        <v>5.0522</v>
      </c>
      <c r="N314">
        <v>1.0875999999999999</v>
      </c>
      <c r="O314">
        <v>0.1128</v>
      </c>
      <c r="P314">
        <v>0.41360000000000002</v>
      </c>
      <c r="Q314">
        <v>80.711699999999993</v>
      </c>
      <c r="R314">
        <v>9.3648000000000007</v>
      </c>
      <c r="S314">
        <v>124.9614</v>
      </c>
      <c r="T314">
        <v>212.82919999999999</v>
      </c>
      <c r="U314">
        <v>83.724299999999999</v>
      </c>
      <c r="V314">
        <v>0.88619999999999999</v>
      </c>
      <c r="W314">
        <v>0</v>
      </c>
      <c r="X314">
        <v>1.5676000000000001</v>
      </c>
      <c r="Y314">
        <v>15.704000000000001</v>
      </c>
      <c r="Z314">
        <v>2.569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47.484999999999999</v>
      </c>
      <c r="AG314">
        <v>29.664000000000001</v>
      </c>
      <c r="AH314">
        <v>4.5629999999999997</v>
      </c>
      <c r="AI314">
        <v>0.59299999999999997</v>
      </c>
      <c r="AJ314">
        <v>0</v>
      </c>
      <c r="AK314">
        <v>0.32600000000000001</v>
      </c>
      <c r="AL314">
        <v>5.0000000000000001E-3</v>
      </c>
      <c r="AM314">
        <v>155.92500000000001</v>
      </c>
      <c r="AN314">
        <v>3511.0819999999999</v>
      </c>
    </row>
    <row r="315" spans="1:40" x14ac:dyDescent="0.2">
      <c r="A315">
        <v>2041</v>
      </c>
      <c r="B315">
        <v>4.3999699999999997</v>
      </c>
      <c r="C315">
        <v>0.46022000000000002</v>
      </c>
      <c r="D315">
        <v>221.45545999999999</v>
      </c>
      <c r="E315">
        <v>7.0840399999999999</v>
      </c>
      <c r="F315">
        <v>19.45899</v>
      </c>
      <c r="G315">
        <v>872.16763000000003</v>
      </c>
      <c r="H315">
        <v>190.87799999999999</v>
      </c>
      <c r="I315">
        <v>29.895990000000001</v>
      </c>
      <c r="J315">
        <v>5.6113600000000003</v>
      </c>
      <c r="K315">
        <v>31.809889999999999</v>
      </c>
      <c r="L315">
        <v>53.54175</v>
      </c>
      <c r="M315">
        <v>4.8108300000000002</v>
      </c>
      <c r="N315">
        <v>1.02596</v>
      </c>
      <c r="O315">
        <v>0.11237999999999999</v>
      </c>
      <c r="P315">
        <v>0.39687</v>
      </c>
      <c r="Q315">
        <v>80.10127</v>
      </c>
      <c r="R315">
        <v>9.5378299999999996</v>
      </c>
      <c r="S315">
        <v>124.37894</v>
      </c>
      <c r="T315">
        <v>211.38138000000001</v>
      </c>
      <c r="U315">
        <v>83.060779999999994</v>
      </c>
      <c r="V315">
        <v>0.82716000000000001</v>
      </c>
      <c r="W315">
        <v>0</v>
      </c>
      <c r="X315">
        <v>1.47407</v>
      </c>
      <c r="Y315">
        <v>15.186</v>
      </c>
      <c r="Z315">
        <v>2.35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43.915999999999997</v>
      </c>
      <c r="AG315">
        <v>28.474</v>
      </c>
      <c r="AH315">
        <v>4.1980000000000004</v>
      </c>
      <c r="AI315">
        <v>0.55100000000000005</v>
      </c>
      <c r="AJ315">
        <v>0</v>
      </c>
      <c r="AK315">
        <v>0.31</v>
      </c>
      <c r="AL315">
        <v>5.0000000000000001E-3</v>
      </c>
      <c r="AM315">
        <v>155.92500000000001</v>
      </c>
      <c r="AN315">
        <v>3511.0819999999999</v>
      </c>
    </row>
    <row r="316" spans="1:40" x14ac:dyDescent="0.2">
      <c r="A316">
        <v>2042</v>
      </c>
      <c r="B316">
        <v>4.2650399999999999</v>
      </c>
      <c r="C316">
        <v>0.43143999999999999</v>
      </c>
      <c r="D316">
        <v>217.88242</v>
      </c>
      <c r="E316">
        <v>6.9909800000000004</v>
      </c>
      <c r="F316">
        <v>19.027380000000001</v>
      </c>
      <c r="G316">
        <v>866.39485999999999</v>
      </c>
      <c r="H316">
        <v>189.50389999999999</v>
      </c>
      <c r="I316">
        <v>29.785679999999999</v>
      </c>
      <c r="J316">
        <v>5.5368199999999996</v>
      </c>
      <c r="K316">
        <v>31.605779999999999</v>
      </c>
      <c r="L316">
        <v>53.763300000000001</v>
      </c>
      <c r="M316">
        <v>4.5694600000000003</v>
      </c>
      <c r="N316">
        <v>0.96431999999999995</v>
      </c>
      <c r="O316">
        <v>0.11196</v>
      </c>
      <c r="P316">
        <v>0.38013999999999998</v>
      </c>
      <c r="Q316">
        <v>79.490840000000006</v>
      </c>
      <c r="R316">
        <v>9.7108600000000003</v>
      </c>
      <c r="S316">
        <v>123.79648</v>
      </c>
      <c r="T316">
        <v>209.93356</v>
      </c>
      <c r="U316">
        <v>82.397260000000003</v>
      </c>
      <c r="V316">
        <v>0.76812000000000002</v>
      </c>
      <c r="W316">
        <v>0</v>
      </c>
      <c r="X316">
        <v>1.3805400000000001</v>
      </c>
      <c r="Y316">
        <v>14.685</v>
      </c>
      <c r="Z316">
        <v>2.1509999999999998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40.347000000000001</v>
      </c>
      <c r="AG316">
        <v>27.283999999999999</v>
      </c>
      <c r="AH316">
        <v>3.8620000000000001</v>
      </c>
      <c r="AI316">
        <v>0.51300000000000001</v>
      </c>
      <c r="AJ316">
        <v>0</v>
      </c>
      <c r="AK316">
        <v>0.29499999999999998</v>
      </c>
      <c r="AL316">
        <v>4.0000000000000001E-3</v>
      </c>
      <c r="AM316">
        <v>155.92500000000001</v>
      </c>
      <c r="AN316">
        <v>3511.0819999999999</v>
      </c>
    </row>
    <row r="317" spans="1:40" x14ac:dyDescent="0.2">
      <c r="A317">
        <v>2043</v>
      </c>
      <c r="B317">
        <v>4.1301100000000002</v>
      </c>
      <c r="C317">
        <v>0.40266000000000002</v>
      </c>
      <c r="D317">
        <v>214.30938</v>
      </c>
      <c r="E317">
        <v>6.8979200000000001</v>
      </c>
      <c r="F317">
        <v>18.595770000000002</v>
      </c>
      <c r="G317">
        <v>860.62208999999996</v>
      </c>
      <c r="H317">
        <v>188.12979999999999</v>
      </c>
      <c r="I317">
        <v>29.675370000000001</v>
      </c>
      <c r="J317">
        <v>5.4622799999999998</v>
      </c>
      <c r="K317">
        <v>31.401669999999999</v>
      </c>
      <c r="L317">
        <v>53.984850000000002</v>
      </c>
      <c r="M317">
        <v>4.3280900000000004</v>
      </c>
      <c r="N317">
        <v>0.90268000000000004</v>
      </c>
      <c r="O317">
        <v>0.11154</v>
      </c>
      <c r="P317">
        <v>0.36341000000000001</v>
      </c>
      <c r="Q317">
        <v>78.880409999999998</v>
      </c>
      <c r="R317">
        <v>9.8838899999999992</v>
      </c>
      <c r="S317">
        <v>123.21402</v>
      </c>
      <c r="T317">
        <v>208.48573999999999</v>
      </c>
      <c r="U317">
        <v>81.733739999999997</v>
      </c>
      <c r="V317">
        <v>0.70908000000000004</v>
      </c>
      <c r="W317">
        <v>0</v>
      </c>
      <c r="X317">
        <v>1.28701</v>
      </c>
      <c r="Y317">
        <v>14.2</v>
      </c>
      <c r="Z317">
        <v>1.968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36.777999999999999</v>
      </c>
      <c r="AG317">
        <v>26.093</v>
      </c>
      <c r="AH317">
        <v>3.5529999999999999</v>
      </c>
      <c r="AI317">
        <v>0.47699999999999998</v>
      </c>
      <c r="AJ317">
        <v>0</v>
      </c>
      <c r="AK317">
        <v>0.28000000000000003</v>
      </c>
      <c r="AL317">
        <v>4.0000000000000001E-3</v>
      </c>
      <c r="AM317">
        <v>155.92500000000001</v>
      </c>
      <c r="AN317">
        <v>3511.0819999999999</v>
      </c>
    </row>
    <row r="318" spans="1:40" x14ac:dyDescent="0.2">
      <c r="A318">
        <v>2044</v>
      </c>
      <c r="B318">
        <v>3.99518</v>
      </c>
      <c r="C318">
        <v>0.37387999999999999</v>
      </c>
      <c r="D318">
        <v>210.73634000000001</v>
      </c>
      <c r="E318">
        <v>6.8048599999999997</v>
      </c>
      <c r="F318">
        <v>18.164159999999999</v>
      </c>
      <c r="G318">
        <v>854.84932000000003</v>
      </c>
      <c r="H318">
        <v>186.75569999999999</v>
      </c>
      <c r="I318">
        <v>29.565059999999999</v>
      </c>
      <c r="J318">
        <v>5.38774</v>
      </c>
      <c r="K318">
        <v>31.197559999999999</v>
      </c>
      <c r="L318">
        <v>54.206400000000002</v>
      </c>
      <c r="M318">
        <v>4.0867199999999997</v>
      </c>
      <c r="N318">
        <v>0.84104000000000001</v>
      </c>
      <c r="O318">
        <v>0.11112</v>
      </c>
      <c r="P318">
        <v>0.34667999999999999</v>
      </c>
      <c r="Q318">
        <v>78.269980000000004</v>
      </c>
      <c r="R318">
        <v>10.05692</v>
      </c>
      <c r="S318">
        <v>122.63155999999999</v>
      </c>
      <c r="T318">
        <v>207.03792000000001</v>
      </c>
      <c r="U318">
        <v>81.070220000000006</v>
      </c>
      <c r="V318">
        <v>0.65003999999999995</v>
      </c>
      <c r="W318">
        <v>0</v>
      </c>
      <c r="X318">
        <v>1.1934800000000001</v>
      </c>
      <c r="Y318">
        <v>13.731999999999999</v>
      </c>
      <c r="Z318">
        <v>1.8009999999999999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33.209000000000003</v>
      </c>
      <c r="AG318">
        <v>24.902999999999999</v>
      </c>
      <c r="AH318">
        <v>3.2690000000000001</v>
      </c>
      <c r="AI318">
        <v>0.44400000000000001</v>
      </c>
      <c r="AJ318">
        <v>0</v>
      </c>
      <c r="AK318">
        <v>0.26600000000000001</v>
      </c>
      <c r="AL318">
        <v>3.0000000000000001E-3</v>
      </c>
      <c r="AM318">
        <v>155.92500000000001</v>
      </c>
      <c r="AN318">
        <v>3511.0819999999999</v>
      </c>
    </row>
    <row r="319" spans="1:40" x14ac:dyDescent="0.2">
      <c r="A319">
        <v>2045</v>
      </c>
      <c r="B319">
        <v>3.8602500000000002</v>
      </c>
      <c r="C319">
        <v>0.34510000000000002</v>
      </c>
      <c r="D319">
        <v>207.16329999999999</v>
      </c>
      <c r="E319">
        <v>6.7118000000000002</v>
      </c>
      <c r="F319">
        <v>17.73255</v>
      </c>
      <c r="G319">
        <v>849.07655</v>
      </c>
      <c r="H319">
        <v>185.38159999999999</v>
      </c>
      <c r="I319">
        <v>29.454750000000001</v>
      </c>
      <c r="J319">
        <v>5.3132000000000001</v>
      </c>
      <c r="K319">
        <v>30.993449999999999</v>
      </c>
      <c r="L319">
        <v>54.427950000000003</v>
      </c>
      <c r="M319">
        <v>3.8453499999999998</v>
      </c>
      <c r="N319">
        <v>0.77939999999999998</v>
      </c>
      <c r="O319">
        <v>0.11070000000000001</v>
      </c>
      <c r="P319">
        <v>0.32995000000000002</v>
      </c>
      <c r="Q319">
        <v>77.659549999999996</v>
      </c>
      <c r="R319">
        <v>10.229950000000001</v>
      </c>
      <c r="S319">
        <v>122.0491</v>
      </c>
      <c r="T319">
        <v>205.59010000000001</v>
      </c>
      <c r="U319">
        <v>80.406700000000001</v>
      </c>
      <c r="V319">
        <v>0.59099999999999997</v>
      </c>
      <c r="W319">
        <v>0</v>
      </c>
      <c r="X319">
        <v>1.09995</v>
      </c>
      <c r="Y319">
        <v>13.279</v>
      </c>
      <c r="Z319">
        <v>1.6479999999999999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29.64</v>
      </c>
      <c r="AG319">
        <v>23.713000000000001</v>
      </c>
      <c r="AH319">
        <v>3.0070000000000001</v>
      </c>
      <c r="AI319">
        <v>0.41299999999999998</v>
      </c>
      <c r="AJ319">
        <v>0</v>
      </c>
      <c r="AK319">
        <v>0.253</v>
      </c>
      <c r="AL319">
        <v>3.0000000000000001E-3</v>
      </c>
      <c r="AM319">
        <v>155.92500000000001</v>
      </c>
      <c r="AN319">
        <v>3511.0819999999999</v>
      </c>
    </row>
    <row r="320" spans="1:40" x14ac:dyDescent="0.2">
      <c r="A320">
        <v>2046</v>
      </c>
      <c r="B320">
        <v>3.72532</v>
      </c>
      <c r="C320">
        <v>0.31631999999999999</v>
      </c>
      <c r="D320">
        <v>203.59026</v>
      </c>
      <c r="E320">
        <v>6.6187399999999998</v>
      </c>
      <c r="F320">
        <v>17.300940000000001</v>
      </c>
      <c r="G320">
        <v>843.30377999999996</v>
      </c>
      <c r="H320">
        <v>184.00749999999999</v>
      </c>
      <c r="I320">
        <v>29.344439999999999</v>
      </c>
      <c r="J320">
        <v>5.2386600000000003</v>
      </c>
      <c r="K320">
        <v>30.789339999999999</v>
      </c>
      <c r="L320">
        <v>54.649500000000003</v>
      </c>
      <c r="M320">
        <v>3.60398</v>
      </c>
      <c r="N320">
        <v>0.71775999999999995</v>
      </c>
      <c r="O320">
        <v>0.11028</v>
      </c>
      <c r="P320">
        <v>0.31322</v>
      </c>
      <c r="Q320">
        <v>77.049120000000002</v>
      </c>
      <c r="R320">
        <v>10.402979999999999</v>
      </c>
      <c r="S320">
        <v>121.46664</v>
      </c>
      <c r="T320">
        <v>204.14228</v>
      </c>
      <c r="U320">
        <v>79.743179999999995</v>
      </c>
      <c r="V320">
        <v>0.53195999999999999</v>
      </c>
      <c r="W320">
        <v>0</v>
      </c>
      <c r="X320">
        <v>1.0064200000000001</v>
      </c>
      <c r="Y320">
        <v>12.84</v>
      </c>
      <c r="Z320">
        <v>1.5069999999999999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26.071999999999999</v>
      </c>
      <c r="AG320">
        <v>22.521999999999998</v>
      </c>
      <c r="AH320">
        <v>2.7669999999999999</v>
      </c>
      <c r="AI320">
        <v>0.38400000000000001</v>
      </c>
      <c r="AJ320">
        <v>0</v>
      </c>
      <c r="AK320">
        <v>0.24</v>
      </c>
      <c r="AL320">
        <v>3.0000000000000001E-3</v>
      </c>
      <c r="AM320">
        <v>155.92500000000001</v>
      </c>
      <c r="AN320">
        <v>3511.0819999999999</v>
      </c>
    </row>
    <row r="321" spans="1:40" x14ac:dyDescent="0.2">
      <c r="A321">
        <v>2047</v>
      </c>
      <c r="B321">
        <v>3.5903900000000002</v>
      </c>
      <c r="C321">
        <v>0.28754000000000002</v>
      </c>
      <c r="D321">
        <v>200.01722000000001</v>
      </c>
      <c r="E321">
        <v>6.5256800000000004</v>
      </c>
      <c r="F321">
        <v>16.869330000000001</v>
      </c>
      <c r="G321">
        <v>837.53101000000004</v>
      </c>
      <c r="H321">
        <v>182.63339999999999</v>
      </c>
      <c r="I321">
        <v>29.23413</v>
      </c>
      <c r="J321">
        <v>5.1641199999999996</v>
      </c>
      <c r="K321">
        <v>30.585229999999999</v>
      </c>
      <c r="L321">
        <v>54.871049999999997</v>
      </c>
      <c r="M321">
        <v>3.3626100000000001</v>
      </c>
      <c r="N321">
        <v>0.65612000000000004</v>
      </c>
      <c r="O321">
        <v>0.10986</v>
      </c>
      <c r="P321">
        <v>0.29648999999999998</v>
      </c>
      <c r="Q321">
        <v>76.438689999999994</v>
      </c>
      <c r="R321">
        <v>10.57601</v>
      </c>
      <c r="S321">
        <v>120.88418</v>
      </c>
      <c r="T321">
        <v>202.69445999999999</v>
      </c>
      <c r="U321">
        <v>79.079660000000004</v>
      </c>
      <c r="V321">
        <v>0.47292000000000001</v>
      </c>
      <c r="W321">
        <v>0</v>
      </c>
      <c r="X321">
        <v>0.91288999999999998</v>
      </c>
      <c r="Y321">
        <v>12.417</v>
      </c>
      <c r="Z321">
        <v>1.379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22.503</v>
      </c>
      <c r="AG321">
        <v>21.332000000000001</v>
      </c>
      <c r="AH321">
        <v>2.5449999999999999</v>
      </c>
      <c r="AI321">
        <v>0.35699999999999998</v>
      </c>
      <c r="AJ321">
        <v>0</v>
      </c>
      <c r="AK321">
        <v>0.22800000000000001</v>
      </c>
      <c r="AL321">
        <v>2E-3</v>
      </c>
      <c r="AM321">
        <v>155.92500000000001</v>
      </c>
      <c r="AN321">
        <v>3511.0819999999999</v>
      </c>
    </row>
    <row r="322" spans="1:40" x14ac:dyDescent="0.2">
      <c r="A322">
        <v>2048</v>
      </c>
      <c r="B322">
        <v>3.45546</v>
      </c>
      <c r="C322">
        <v>0.25875999999999999</v>
      </c>
      <c r="D322">
        <v>196.44417999999999</v>
      </c>
      <c r="E322">
        <v>6.43262</v>
      </c>
      <c r="F322">
        <v>16.437719999999999</v>
      </c>
      <c r="G322">
        <v>831.75824</v>
      </c>
      <c r="H322">
        <v>181.2593</v>
      </c>
      <c r="I322">
        <v>29.123819999999998</v>
      </c>
      <c r="J322">
        <v>5.0895799999999998</v>
      </c>
      <c r="K322">
        <v>30.381119999999999</v>
      </c>
      <c r="L322">
        <v>55.092599999999997</v>
      </c>
      <c r="M322">
        <v>3.1212399999999998</v>
      </c>
      <c r="N322">
        <v>0.59448000000000001</v>
      </c>
      <c r="O322">
        <v>0.10944</v>
      </c>
      <c r="P322">
        <v>0.27976000000000001</v>
      </c>
      <c r="Q322">
        <v>75.82826</v>
      </c>
      <c r="R322">
        <v>10.749040000000001</v>
      </c>
      <c r="S322">
        <v>120.30172</v>
      </c>
      <c r="T322">
        <v>201.24664000000001</v>
      </c>
      <c r="U322">
        <v>78.416139999999999</v>
      </c>
      <c r="V322">
        <v>0.41388000000000003</v>
      </c>
      <c r="W322">
        <v>0</v>
      </c>
      <c r="X322">
        <v>0.81935999999999998</v>
      </c>
      <c r="Y322">
        <v>12.007</v>
      </c>
      <c r="Z322">
        <v>1.262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18.934000000000001</v>
      </c>
      <c r="AG322">
        <v>20.141999999999999</v>
      </c>
      <c r="AH322">
        <v>2.3420000000000001</v>
      </c>
      <c r="AI322">
        <v>0.33200000000000002</v>
      </c>
      <c r="AJ322">
        <v>0</v>
      </c>
      <c r="AK322">
        <v>0.217</v>
      </c>
      <c r="AL322">
        <v>2E-3</v>
      </c>
      <c r="AM322">
        <v>155.92500000000001</v>
      </c>
      <c r="AN322">
        <v>3511.0819999999999</v>
      </c>
    </row>
    <row r="323" spans="1:40" x14ac:dyDescent="0.2">
      <c r="A323">
        <v>2049</v>
      </c>
      <c r="B323">
        <v>3.3205300000000002</v>
      </c>
      <c r="C323">
        <v>0.22997999999999999</v>
      </c>
      <c r="D323">
        <v>192.87114</v>
      </c>
      <c r="E323">
        <v>6.3395599999999996</v>
      </c>
      <c r="F323">
        <v>16.00611</v>
      </c>
      <c r="G323">
        <v>825.98546999999996</v>
      </c>
      <c r="H323">
        <v>179.8852</v>
      </c>
      <c r="I323">
        <v>29.01351</v>
      </c>
      <c r="J323">
        <v>5.0150399999999999</v>
      </c>
      <c r="K323">
        <v>30.177009999999999</v>
      </c>
      <c r="L323">
        <v>55.314149999999998</v>
      </c>
      <c r="M323">
        <v>2.8798699999999999</v>
      </c>
      <c r="N323">
        <v>0.53283999999999998</v>
      </c>
      <c r="O323">
        <v>0.10902000000000001</v>
      </c>
      <c r="P323">
        <v>0.26302999999999999</v>
      </c>
      <c r="Q323">
        <v>75.217830000000006</v>
      </c>
      <c r="R323">
        <v>10.92207</v>
      </c>
      <c r="S323">
        <v>119.71926000000001</v>
      </c>
      <c r="T323">
        <v>199.79882000000001</v>
      </c>
      <c r="U323">
        <v>77.752619999999993</v>
      </c>
      <c r="V323">
        <v>0.35483999999999999</v>
      </c>
      <c r="W323">
        <v>0</v>
      </c>
      <c r="X323">
        <v>0.72582999999999998</v>
      </c>
      <c r="Y323">
        <v>11.611000000000001</v>
      </c>
      <c r="Z323">
        <v>1.155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15.365</v>
      </c>
      <c r="AG323">
        <v>18.951000000000001</v>
      </c>
      <c r="AH323">
        <v>2.1539999999999999</v>
      </c>
      <c r="AI323">
        <v>0.309</v>
      </c>
      <c r="AJ323">
        <v>0</v>
      </c>
      <c r="AK323">
        <v>0.20599999999999999</v>
      </c>
      <c r="AL323">
        <v>2E-3</v>
      </c>
      <c r="AM323">
        <v>155.92500000000001</v>
      </c>
      <c r="AN323">
        <v>3511.0819999999999</v>
      </c>
    </row>
    <row r="324" spans="1:40" x14ac:dyDescent="0.2">
      <c r="A324">
        <v>2050</v>
      </c>
      <c r="B324">
        <v>3.1856</v>
      </c>
      <c r="C324">
        <v>0.20119999999999999</v>
      </c>
      <c r="D324">
        <v>189.29810000000001</v>
      </c>
      <c r="E324">
        <v>6.2465000000000002</v>
      </c>
      <c r="F324">
        <v>15.5745</v>
      </c>
      <c r="G324">
        <v>820.21270000000004</v>
      </c>
      <c r="H324">
        <v>178.5111</v>
      </c>
      <c r="I324">
        <v>28.903199999999998</v>
      </c>
      <c r="J324">
        <v>4.9405000000000001</v>
      </c>
      <c r="K324">
        <v>29.972899999999999</v>
      </c>
      <c r="L324">
        <v>55.535699999999999</v>
      </c>
      <c r="M324">
        <v>2.6385000000000001</v>
      </c>
      <c r="N324">
        <v>0.47120000000000001</v>
      </c>
      <c r="O324">
        <v>0.1086</v>
      </c>
      <c r="P324">
        <v>0.24629999999999999</v>
      </c>
      <c r="Q324">
        <v>74.607399999999998</v>
      </c>
      <c r="R324">
        <v>11.0951</v>
      </c>
      <c r="S324">
        <v>119.13679999999999</v>
      </c>
      <c r="T324">
        <v>198.351</v>
      </c>
      <c r="U324">
        <v>77.089100000000002</v>
      </c>
      <c r="V324">
        <v>0.29580000000000001</v>
      </c>
      <c r="W324">
        <v>0</v>
      </c>
      <c r="X324">
        <v>0.63229999999999997</v>
      </c>
      <c r="Y324">
        <v>11.227</v>
      </c>
      <c r="Z324">
        <v>1.0569999999999999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11.795999999999999</v>
      </c>
      <c r="AG324">
        <v>17.760999999999999</v>
      </c>
      <c r="AH324">
        <v>1.982</v>
      </c>
      <c r="AI324">
        <v>0.28699999999999998</v>
      </c>
      <c r="AJ324">
        <v>0</v>
      </c>
      <c r="AK324">
        <v>0.19500000000000001</v>
      </c>
      <c r="AL324">
        <v>2E-3</v>
      </c>
      <c r="AM324">
        <v>155.92500000000001</v>
      </c>
      <c r="AN324">
        <v>3511.0819999999999</v>
      </c>
    </row>
    <row r="325" spans="1:40" x14ac:dyDescent="0.2">
      <c r="A325">
        <v>2051</v>
      </c>
      <c r="B325">
        <v>3.0089600000000001</v>
      </c>
      <c r="C325">
        <v>0.24260000000000001</v>
      </c>
      <c r="D325">
        <v>187.01508999999999</v>
      </c>
      <c r="E325">
        <v>6.1936600000000004</v>
      </c>
      <c r="F325">
        <v>15.387029999999999</v>
      </c>
      <c r="G325">
        <v>816.11031000000003</v>
      </c>
      <c r="H325">
        <v>177.30074999999999</v>
      </c>
      <c r="I325">
        <v>28.732510000000001</v>
      </c>
      <c r="J325">
        <v>4.8894299999999999</v>
      </c>
      <c r="K325">
        <v>29.946400000000001</v>
      </c>
      <c r="L325">
        <v>55.833869999999997</v>
      </c>
      <c r="M325">
        <v>2.5922499999999999</v>
      </c>
      <c r="N325">
        <v>0.45634000000000002</v>
      </c>
      <c r="O325">
        <v>0.10847999999999999</v>
      </c>
      <c r="P325">
        <v>0.23541999999999999</v>
      </c>
      <c r="Q325">
        <v>75.555220000000006</v>
      </c>
      <c r="R325">
        <v>11.09689</v>
      </c>
      <c r="S325">
        <v>121.10281999999999</v>
      </c>
      <c r="T325">
        <v>201.15158</v>
      </c>
      <c r="U325">
        <v>78.039529999999999</v>
      </c>
      <c r="V325">
        <v>0.28044000000000002</v>
      </c>
      <c r="W325">
        <v>0</v>
      </c>
      <c r="X325">
        <v>0.61892000000000003</v>
      </c>
      <c r="Y325">
        <v>10.856999999999999</v>
      </c>
      <c r="Z325">
        <v>0.96699999999999997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10.91</v>
      </c>
      <c r="AG325">
        <v>17.047999999999998</v>
      </c>
      <c r="AH325">
        <v>1.8240000000000001</v>
      </c>
      <c r="AI325">
        <v>0.26700000000000002</v>
      </c>
      <c r="AJ325">
        <v>0</v>
      </c>
      <c r="AK325">
        <v>0.186</v>
      </c>
      <c r="AL325">
        <v>1E-3</v>
      </c>
      <c r="AM325">
        <v>155.92500000000001</v>
      </c>
      <c r="AN325">
        <v>3511.0819999999999</v>
      </c>
    </row>
    <row r="326" spans="1:40" x14ac:dyDescent="0.2">
      <c r="A326">
        <v>2052</v>
      </c>
      <c r="B326">
        <v>2.8323200000000002</v>
      </c>
      <c r="C326">
        <v>0.28399999999999997</v>
      </c>
      <c r="D326">
        <v>184.73208</v>
      </c>
      <c r="E326">
        <v>6.1408199999999997</v>
      </c>
      <c r="F326">
        <v>15.19956</v>
      </c>
      <c r="G326">
        <v>812.00792000000001</v>
      </c>
      <c r="H326">
        <v>176.09039999999999</v>
      </c>
      <c r="I326">
        <v>28.561820000000001</v>
      </c>
      <c r="J326">
        <v>4.8383599999999998</v>
      </c>
      <c r="K326">
        <v>29.919899999999998</v>
      </c>
      <c r="L326">
        <v>56.132040000000003</v>
      </c>
      <c r="M326">
        <v>2.5459999999999998</v>
      </c>
      <c r="N326">
        <v>0.44147999999999998</v>
      </c>
      <c r="O326">
        <v>0.10836</v>
      </c>
      <c r="P326">
        <v>0.22453999999999999</v>
      </c>
      <c r="Q326">
        <v>76.503039999999999</v>
      </c>
      <c r="R326">
        <v>11.09868</v>
      </c>
      <c r="S326">
        <v>123.06883999999999</v>
      </c>
      <c r="T326">
        <v>203.95215999999999</v>
      </c>
      <c r="U326">
        <v>78.989959999999996</v>
      </c>
      <c r="V326">
        <v>0.26507999999999998</v>
      </c>
      <c r="W326">
        <v>0</v>
      </c>
      <c r="X326">
        <v>0.60553999999999997</v>
      </c>
      <c r="Y326">
        <v>10.499000000000001</v>
      </c>
      <c r="Z326">
        <v>0.88500000000000001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10.023</v>
      </c>
      <c r="AG326">
        <v>16.335999999999999</v>
      </c>
      <c r="AH326">
        <v>1.6779999999999999</v>
      </c>
      <c r="AI326">
        <v>0.248</v>
      </c>
      <c r="AJ326">
        <v>0</v>
      </c>
      <c r="AK326">
        <v>0.17599999999999999</v>
      </c>
      <c r="AL326">
        <v>1E-3</v>
      </c>
      <c r="AM326">
        <v>155.92500000000001</v>
      </c>
      <c r="AN326">
        <v>3511.0819999999999</v>
      </c>
    </row>
    <row r="327" spans="1:40" x14ac:dyDescent="0.2">
      <c r="A327">
        <v>2053</v>
      </c>
      <c r="B327">
        <v>2.6556799999999998</v>
      </c>
      <c r="C327">
        <v>0.32540000000000002</v>
      </c>
      <c r="D327">
        <v>182.44907000000001</v>
      </c>
      <c r="E327">
        <v>6.0879799999999999</v>
      </c>
      <c r="F327">
        <v>15.012090000000001</v>
      </c>
      <c r="G327">
        <v>807.90553</v>
      </c>
      <c r="H327">
        <v>174.88005000000001</v>
      </c>
      <c r="I327">
        <v>28.39113</v>
      </c>
      <c r="J327">
        <v>4.7872899999999996</v>
      </c>
      <c r="K327">
        <v>29.8934</v>
      </c>
      <c r="L327">
        <v>56.430210000000002</v>
      </c>
      <c r="M327">
        <v>2.4997500000000001</v>
      </c>
      <c r="N327">
        <v>0.42662</v>
      </c>
      <c r="O327">
        <v>0.10824</v>
      </c>
      <c r="P327">
        <v>0.21365999999999999</v>
      </c>
      <c r="Q327">
        <v>77.450860000000006</v>
      </c>
      <c r="R327">
        <v>11.10047</v>
      </c>
      <c r="S327">
        <v>125.03485999999999</v>
      </c>
      <c r="T327">
        <v>206.75273999999999</v>
      </c>
      <c r="U327">
        <v>79.940389999999994</v>
      </c>
      <c r="V327">
        <v>0.24972</v>
      </c>
      <c r="W327">
        <v>0</v>
      </c>
      <c r="X327">
        <v>0.59216000000000002</v>
      </c>
      <c r="Y327">
        <v>10.151999999999999</v>
      </c>
      <c r="Z327">
        <v>0.80900000000000005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9.1370000000000005</v>
      </c>
      <c r="AG327">
        <v>15.622999999999999</v>
      </c>
      <c r="AH327">
        <v>1.5429999999999999</v>
      </c>
      <c r="AI327">
        <v>0.23100000000000001</v>
      </c>
      <c r="AJ327">
        <v>0</v>
      </c>
      <c r="AK327">
        <v>0.16800000000000001</v>
      </c>
      <c r="AL327">
        <v>1E-3</v>
      </c>
      <c r="AM327">
        <v>155.92500000000001</v>
      </c>
      <c r="AN327">
        <v>3511.0819999999999</v>
      </c>
    </row>
    <row r="328" spans="1:40" x14ac:dyDescent="0.2">
      <c r="A328">
        <v>2054</v>
      </c>
      <c r="B328">
        <v>2.4790399999999999</v>
      </c>
      <c r="C328">
        <v>0.36680000000000001</v>
      </c>
      <c r="D328">
        <v>180.16605999999999</v>
      </c>
      <c r="E328">
        <v>6.0351400000000002</v>
      </c>
      <c r="F328">
        <v>14.824619999999999</v>
      </c>
      <c r="G328">
        <v>803.80313999999998</v>
      </c>
      <c r="H328">
        <v>173.66970000000001</v>
      </c>
      <c r="I328">
        <v>28.22044</v>
      </c>
      <c r="J328">
        <v>4.7362200000000003</v>
      </c>
      <c r="K328">
        <v>29.866900000000001</v>
      </c>
      <c r="L328">
        <v>56.728380000000001</v>
      </c>
      <c r="M328">
        <v>2.4535</v>
      </c>
      <c r="N328">
        <v>0.41176000000000001</v>
      </c>
      <c r="O328">
        <v>0.10811999999999999</v>
      </c>
      <c r="P328">
        <v>0.20277999999999999</v>
      </c>
      <c r="Q328">
        <v>78.398679999999999</v>
      </c>
      <c r="R328">
        <v>11.102259999999999</v>
      </c>
      <c r="S328">
        <v>127.00088</v>
      </c>
      <c r="T328">
        <v>209.55332000000001</v>
      </c>
      <c r="U328">
        <v>80.890820000000005</v>
      </c>
      <c r="V328">
        <v>0.23436000000000001</v>
      </c>
      <c r="W328">
        <v>0</v>
      </c>
      <c r="X328">
        <v>0.57877999999999996</v>
      </c>
      <c r="Y328">
        <v>9.8170000000000002</v>
      </c>
      <c r="Z328">
        <v>0.74099999999999999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8.25</v>
      </c>
      <c r="AG328">
        <v>14.91</v>
      </c>
      <c r="AH328">
        <v>1.42</v>
      </c>
      <c r="AI328">
        <v>0.215</v>
      </c>
      <c r="AJ328">
        <v>0</v>
      </c>
      <c r="AK328">
        <v>0.159</v>
      </c>
      <c r="AL328">
        <v>1E-3</v>
      </c>
      <c r="AM328">
        <v>155.92500000000001</v>
      </c>
      <c r="AN328">
        <v>3511.0819999999999</v>
      </c>
    </row>
    <row r="329" spans="1:40" x14ac:dyDescent="0.2">
      <c r="A329">
        <v>2055</v>
      </c>
      <c r="B329">
        <v>2.3024</v>
      </c>
      <c r="C329">
        <v>0.40820000000000001</v>
      </c>
      <c r="D329">
        <v>177.88305</v>
      </c>
      <c r="E329">
        <v>5.9823000000000004</v>
      </c>
      <c r="F329">
        <v>14.63715</v>
      </c>
      <c r="G329">
        <v>799.70074999999997</v>
      </c>
      <c r="H329">
        <v>172.45935</v>
      </c>
      <c r="I329">
        <v>28.04975</v>
      </c>
      <c r="J329">
        <v>4.6851500000000001</v>
      </c>
      <c r="K329">
        <v>29.840399999999999</v>
      </c>
      <c r="L329">
        <v>57.02655</v>
      </c>
      <c r="M329">
        <v>2.4072499999999999</v>
      </c>
      <c r="N329">
        <v>0.39689999999999998</v>
      </c>
      <c r="O329">
        <v>0.108</v>
      </c>
      <c r="P329">
        <v>0.19189999999999999</v>
      </c>
      <c r="Q329">
        <v>79.346500000000006</v>
      </c>
      <c r="R329">
        <v>11.104050000000001</v>
      </c>
      <c r="S329">
        <v>128.96690000000001</v>
      </c>
      <c r="T329">
        <v>212.35390000000001</v>
      </c>
      <c r="U329">
        <v>81.841250000000002</v>
      </c>
      <c r="V329">
        <v>0.219</v>
      </c>
      <c r="W329">
        <v>0</v>
      </c>
      <c r="X329">
        <v>0.56540000000000001</v>
      </c>
      <c r="Y329">
        <v>9.4930000000000003</v>
      </c>
      <c r="Z329">
        <v>0.67800000000000005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7.3630000000000004</v>
      </c>
      <c r="AG329">
        <v>14.198</v>
      </c>
      <c r="AH329">
        <v>1.306</v>
      </c>
      <c r="AI329">
        <v>0.2</v>
      </c>
      <c r="AJ329">
        <v>0</v>
      </c>
      <c r="AK329">
        <v>0.151</v>
      </c>
      <c r="AL329">
        <v>1E-3</v>
      </c>
      <c r="AM329">
        <v>155.92500000000001</v>
      </c>
      <c r="AN329">
        <v>3511.0819999999999</v>
      </c>
    </row>
    <row r="330" spans="1:40" x14ac:dyDescent="0.2">
      <c r="A330">
        <v>2056</v>
      </c>
      <c r="B330">
        <v>2.1257600000000001</v>
      </c>
      <c r="C330">
        <v>0.4496</v>
      </c>
      <c r="D330">
        <v>175.60004000000001</v>
      </c>
      <c r="E330">
        <v>5.9294599999999997</v>
      </c>
      <c r="F330">
        <v>14.449680000000001</v>
      </c>
      <c r="G330">
        <v>795.59835999999996</v>
      </c>
      <c r="H330">
        <v>171.249</v>
      </c>
      <c r="I330">
        <v>27.879059999999999</v>
      </c>
      <c r="J330">
        <v>4.63408</v>
      </c>
      <c r="K330">
        <v>29.8139</v>
      </c>
      <c r="L330">
        <v>57.324719999999999</v>
      </c>
      <c r="M330">
        <v>2.3610000000000002</v>
      </c>
      <c r="N330">
        <v>0.38203999999999999</v>
      </c>
      <c r="O330">
        <v>0.10788</v>
      </c>
      <c r="P330">
        <v>0.18101999999999999</v>
      </c>
      <c r="Q330">
        <v>80.294319999999999</v>
      </c>
      <c r="R330">
        <v>11.105840000000001</v>
      </c>
      <c r="S330">
        <v>130.93292</v>
      </c>
      <c r="T330">
        <v>215.15448000000001</v>
      </c>
      <c r="U330">
        <v>82.791679999999999</v>
      </c>
      <c r="V330">
        <v>0.20363999999999999</v>
      </c>
      <c r="W330">
        <v>0</v>
      </c>
      <c r="X330">
        <v>0.55201999999999996</v>
      </c>
      <c r="Y330">
        <v>9.18</v>
      </c>
      <c r="Z330">
        <v>0.62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6.4770000000000003</v>
      </c>
      <c r="AG330">
        <v>13.484999999999999</v>
      </c>
      <c r="AH330">
        <v>1.202</v>
      </c>
      <c r="AI330">
        <v>0.186</v>
      </c>
      <c r="AJ330">
        <v>0</v>
      </c>
      <c r="AK330">
        <v>0.14399999999999999</v>
      </c>
      <c r="AL330">
        <v>1E-3</v>
      </c>
      <c r="AM330">
        <v>155.92500000000001</v>
      </c>
      <c r="AN330">
        <v>3511.0819999999999</v>
      </c>
    </row>
    <row r="331" spans="1:40" x14ac:dyDescent="0.2">
      <c r="A331">
        <v>2057</v>
      </c>
      <c r="B331">
        <v>1.94912</v>
      </c>
      <c r="C331">
        <v>0.49099999999999999</v>
      </c>
      <c r="D331">
        <v>173.31702999999999</v>
      </c>
      <c r="E331">
        <v>5.87662</v>
      </c>
      <c r="F331">
        <v>14.26221</v>
      </c>
      <c r="G331">
        <v>791.49597000000006</v>
      </c>
      <c r="H331">
        <v>170.03864999999999</v>
      </c>
      <c r="I331">
        <v>27.708369999999999</v>
      </c>
      <c r="J331">
        <v>4.5830099999999998</v>
      </c>
      <c r="K331">
        <v>29.787400000000002</v>
      </c>
      <c r="L331">
        <v>57.622889999999998</v>
      </c>
      <c r="M331">
        <v>2.3147500000000001</v>
      </c>
      <c r="N331">
        <v>0.36718000000000001</v>
      </c>
      <c r="O331">
        <v>0.10775999999999999</v>
      </c>
      <c r="P331">
        <v>0.17014000000000001</v>
      </c>
      <c r="Q331">
        <v>81.242140000000006</v>
      </c>
      <c r="R331">
        <v>11.10763</v>
      </c>
      <c r="S331">
        <v>132.89894000000001</v>
      </c>
      <c r="T331">
        <v>217.95506</v>
      </c>
      <c r="U331">
        <v>83.742109999999997</v>
      </c>
      <c r="V331">
        <v>0.18828</v>
      </c>
      <c r="W331">
        <v>0</v>
      </c>
      <c r="X331">
        <v>0.53864000000000001</v>
      </c>
      <c r="Y331">
        <v>8.8770000000000007</v>
      </c>
      <c r="Z331">
        <v>0.56699999999999995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5.59</v>
      </c>
      <c r="AG331">
        <v>12.772</v>
      </c>
      <c r="AH331">
        <v>1.1060000000000001</v>
      </c>
      <c r="AI331">
        <v>0.17299999999999999</v>
      </c>
      <c r="AJ331">
        <v>0</v>
      </c>
      <c r="AK331">
        <v>0.13600000000000001</v>
      </c>
      <c r="AL331">
        <v>1E-3</v>
      </c>
      <c r="AM331">
        <v>155.92500000000001</v>
      </c>
      <c r="AN331">
        <v>3511.0819999999999</v>
      </c>
    </row>
    <row r="332" spans="1:40" x14ac:dyDescent="0.2">
      <c r="A332">
        <v>2058</v>
      </c>
      <c r="B332">
        <v>1.7724800000000001</v>
      </c>
      <c r="C332">
        <v>0.53239999999999998</v>
      </c>
      <c r="D332">
        <v>171.03402</v>
      </c>
      <c r="E332">
        <v>5.8237800000000002</v>
      </c>
      <c r="F332">
        <v>14.07474</v>
      </c>
      <c r="G332">
        <v>787.39358000000004</v>
      </c>
      <c r="H332">
        <v>168.82830000000001</v>
      </c>
      <c r="I332">
        <v>27.537680000000002</v>
      </c>
      <c r="J332">
        <v>4.5319399999999996</v>
      </c>
      <c r="K332">
        <v>29.760899999999999</v>
      </c>
      <c r="L332">
        <v>57.921059999999997</v>
      </c>
      <c r="M332">
        <v>2.2685</v>
      </c>
      <c r="N332">
        <v>0.35232000000000002</v>
      </c>
      <c r="O332">
        <v>0.10764</v>
      </c>
      <c r="P332">
        <v>0.15926000000000001</v>
      </c>
      <c r="Q332">
        <v>82.189959999999999</v>
      </c>
      <c r="R332">
        <v>11.10942</v>
      </c>
      <c r="S332">
        <v>134.86496</v>
      </c>
      <c r="T332">
        <v>220.75564</v>
      </c>
      <c r="U332">
        <v>84.692539999999994</v>
      </c>
      <c r="V332">
        <v>0.17291999999999999</v>
      </c>
      <c r="W332">
        <v>0</v>
      </c>
      <c r="X332">
        <v>0.52525999999999995</v>
      </c>
      <c r="Y332">
        <v>8.5839999999999996</v>
      </c>
      <c r="Z332">
        <v>0.51900000000000002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4.7039999999999997</v>
      </c>
      <c r="AG332">
        <v>12.06</v>
      </c>
      <c r="AH332">
        <v>1.0169999999999999</v>
      </c>
      <c r="AI332">
        <v>0.161</v>
      </c>
      <c r="AJ332">
        <v>0</v>
      </c>
      <c r="AK332">
        <v>0.13</v>
      </c>
      <c r="AL332">
        <v>1E-3</v>
      </c>
      <c r="AM332">
        <v>155.92500000000001</v>
      </c>
      <c r="AN332">
        <v>3511.0819999999999</v>
      </c>
    </row>
    <row r="333" spans="1:40" x14ac:dyDescent="0.2">
      <c r="A333">
        <v>2059</v>
      </c>
      <c r="B333">
        <v>1.5958399999999999</v>
      </c>
      <c r="C333">
        <v>0.57379999999999998</v>
      </c>
      <c r="D333">
        <v>168.75101000000001</v>
      </c>
      <c r="E333">
        <v>5.7709400000000004</v>
      </c>
      <c r="F333">
        <v>13.887269999999999</v>
      </c>
      <c r="G333">
        <v>783.29119000000003</v>
      </c>
      <c r="H333">
        <v>167.61795000000001</v>
      </c>
      <c r="I333">
        <v>27.366990000000001</v>
      </c>
      <c r="J333">
        <v>4.4808700000000004</v>
      </c>
      <c r="K333">
        <v>29.734400000000001</v>
      </c>
      <c r="L333">
        <v>58.219230000000003</v>
      </c>
      <c r="M333">
        <v>2.2222499999999998</v>
      </c>
      <c r="N333">
        <v>0.33745999999999998</v>
      </c>
      <c r="O333">
        <v>0.10752</v>
      </c>
      <c r="P333">
        <v>0.14838000000000001</v>
      </c>
      <c r="Q333">
        <v>83.137780000000006</v>
      </c>
      <c r="R333">
        <v>11.11121</v>
      </c>
      <c r="S333">
        <v>136.83098000000001</v>
      </c>
      <c r="T333">
        <v>223.55622</v>
      </c>
      <c r="U333">
        <v>85.642970000000005</v>
      </c>
      <c r="V333">
        <v>0.15756000000000001</v>
      </c>
      <c r="W333">
        <v>0</v>
      </c>
      <c r="X333">
        <v>0.51188</v>
      </c>
      <c r="Y333">
        <v>8.3010000000000002</v>
      </c>
      <c r="Z333">
        <v>0.47499999999999998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3.8170000000000002</v>
      </c>
      <c r="AG333">
        <v>11.347</v>
      </c>
      <c r="AH333">
        <v>0.93600000000000005</v>
      </c>
      <c r="AI333">
        <v>0.14899999999999999</v>
      </c>
      <c r="AJ333">
        <v>0</v>
      </c>
      <c r="AK333">
        <v>0.123</v>
      </c>
      <c r="AL333">
        <v>1E-3</v>
      </c>
      <c r="AM333">
        <v>155.92500000000001</v>
      </c>
      <c r="AN333">
        <v>3511.0819999999999</v>
      </c>
    </row>
    <row r="334" spans="1:40" x14ac:dyDescent="0.2">
      <c r="A334">
        <v>2060</v>
      </c>
      <c r="B334">
        <v>1.4192</v>
      </c>
      <c r="C334">
        <v>0.61519999999999997</v>
      </c>
      <c r="D334">
        <v>166.46799999999999</v>
      </c>
      <c r="E334">
        <v>5.7180999999999997</v>
      </c>
      <c r="F334">
        <v>13.6998</v>
      </c>
      <c r="G334">
        <v>779.18880000000001</v>
      </c>
      <c r="H334">
        <v>166.4076</v>
      </c>
      <c r="I334">
        <v>27.196300000000001</v>
      </c>
      <c r="J334">
        <v>4.4298000000000002</v>
      </c>
      <c r="K334">
        <v>29.707899999999999</v>
      </c>
      <c r="L334">
        <v>58.517400000000002</v>
      </c>
      <c r="M334">
        <v>2.1760000000000002</v>
      </c>
      <c r="N334">
        <v>0.3226</v>
      </c>
      <c r="O334">
        <v>0.1074</v>
      </c>
      <c r="P334">
        <v>0.13750000000000001</v>
      </c>
      <c r="Q334">
        <v>84.085599999999999</v>
      </c>
      <c r="R334">
        <v>11.113</v>
      </c>
      <c r="S334">
        <v>138.797</v>
      </c>
      <c r="T334">
        <v>226.35679999999999</v>
      </c>
      <c r="U334">
        <v>86.593400000000003</v>
      </c>
      <c r="V334">
        <v>0.14219999999999999</v>
      </c>
      <c r="W334">
        <v>0</v>
      </c>
      <c r="X334">
        <v>0.4985</v>
      </c>
      <c r="Y334">
        <v>8.0269999999999992</v>
      </c>
      <c r="Z334">
        <v>0.435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2.93</v>
      </c>
      <c r="AG334">
        <v>10.634</v>
      </c>
      <c r="AH334">
        <v>0.86099999999999999</v>
      </c>
      <c r="AI334">
        <v>0.13900000000000001</v>
      </c>
      <c r="AJ334">
        <v>0</v>
      </c>
      <c r="AK334">
        <v>0.11700000000000001</v>
      </c>
      <c r="AL334">
        <v>1E-3</v>
      </c>
      <c r="AM334">
        <v>155.92500000000001</v>
      </c>
      <c r="AN334">
        <v>3511.0819999999999</v>
      </c>
    </row>
    <row r="335" spans="1:40" x14ac:dyDescent="0.2">
      <c r="A335">
        <v>2061</v>
      </c>
      <c r="B335">
        <v>1.2888500000000001</v>
      </c>
      <c r="C335">
        <v>0.60750000000000004</v>
      </c>
      <c r="D335">
        <v>165.95204000000001</v>
      </c>
      <c r="E335">
        <v>5.7203999999999997</v>
      </c>
      <c r="F335">
        <v>13.516439999999999</v>
      </c>
      <c r="G335">
        <v>772.51907000000006</v>
      </c>
      <c r="H335">
        <v>164.79686000000001</v>
      </c>
      <c r="I335">
        <v>26.877099999999999</v>
      </c>
      <c r="J335">
        <v>4.3811200000000001</v>
      </c>
      <c r="K335">
        <v>29.54327</v>
      </c>
      <c r="L335">
        <v>58.809809999999999</v>
      </c>
      <c r="M335">
        <v>2.1721599999999999</v>
      </c>
      <c r="N335">
        <v>0.31644</v>
      </c>
      <c r="O335">
        <v>0.10732</v>
      </c>
      <c r="P335">
        <v>0.13105</v>
      </c>
      <c r="Q335">
        <v>85.065060000000003</v>
      </c>
      <c r="R335">
        <v>11.10641</v>
      </c>
      <c r="S335">
        <v>140.83553000000001</v>
      </c>
      <c r="T335">
        <v>229.30577</v>
      </c>
      <c r="U335">
        <v>87.484729999999999</v>
      </c>
      <c r="V335">
        <v>0.14112</v>
      </c>
      <c r="W335">
        <v>0</v>
      </c>
      <c r="X335">
        <v>0.49048000000000003</v>
      </c>
      <c r="Y335">
        <v>7.7619999999999996</v>
      </c>
      <c r="Z335">
        <v>0.39800000000000002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2.71</v>
      </c>
      <c r="AG335">
        <v>10.207000000000001</v>
      </c>
      <c r="AH335">
        <v>0.79200000000000004</v>
      </c>
      <c r="AI335">
        <v>0.129</v>
      </c>
      <c r="AJ335">
        <v>0</v>
      </c>
      <c r="AK335">
        <v>0.111</v>
      </c>
      <c r="AL335">
        <v>0</v>
      </c>
      <c r="AM335">
        <v>155.92500000000001</v>
      </c>
      <c r="AN335">
        <v>3511.0819999999999</v>
      </c>
    </row>
    <row r="336" spans="1:40" x14ac:dyDescent="0.2">
      <c r="A336">
        <v>2062</v>
      </c>
      <c r="B336">
        <v>1.1585000000000001</v>
      </c>
      <c r="C336">
        <v>0.5998</v>
      </c>
      <c r="D336">
        <v>165.43608</v>
      </c>
      <c r="E336">
        <v>5.7226999999999997</v>
      </c>
      <c r="F336">
        <v>13.333080000000001</v>
      </c>
      <c r="G336">
        <v>765.84933999999998</v>
      </c>
      <c r="H336">
        <v>163.18611999999999</v>
      </c>
      <c r="I336">
        <v>26.5579</v>
      </c>
      <c r="J336">
        <v>4.3324400000000001</v>
      </c>
      <c r="K336">
        <v>29.378640000000001</v>
      </c>
      <c r="L336">
        <v>59.102220000000003</v>
      </c>
      <c r="M336">
        <v>2.16832</v>
      </c>
      <c r="N336">
        <v>0.31028</v>
      </c>
      <c r="O336">
        <v>0.10724</v>
      </c>
      <c r="P336">
        <v>0.1246</v>
      </c>
      <c r="Q336">
        <v>86.044520000000006</v>
      </c>
      <c r="R336">
        <v>11.099819999999999</v>
      </c>
      <c r="S336">
        <v>142.87405999999999</v>
      </c>
      <c r="T336">
        <v>232.25474</v>
      </c>
      <c r="U336">
        <v>88.376059999999995</v>
      </c>
      <c r="V336">
        <v>0.14004</v>
      </c>
      <c r="W336">
        <v>0</v>
      </c>
      <c r="X336">
        <v>0.48246</v>
      </c>
      <c r="Y336">
        <v>7.5060000000000002</v>
      </c>
      <c r="Z336">
        <v>0.36399999999999999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2.4900000000000002</v>
      </c>
      <c r="AG336">
        <v>9.7810000000000006</v>
      </c>
      <c r="AH336">
        <v>0.72899999999999998</v>
      </c>
      <c r="AI336">
        <v>0.12</v>
      </c>
      <c r="AJ336">
        <v>0</v>
      </c>
      <c r="AK336">
        <v>0.106</v>
      </c>
      <c r="AL336">
        <v>0</v>
      </c>
      <c r="AM336">
        <v>155.92500000000001</v>
      </c>
      <c r="AN336">
        <v>3511.0819999999999</v>
      </c>
    </row>
    <row r="337" spans="1:40" x14ac:dyDescent="0.2">
      <c r="A337">
        <v>2063</v>
      </c>
      <c r="B337">
        <v>1.0281499999999999</v>
      </c>
      <c r="C337">
        <v>0.59209999999999996</v>
      </c>
      <c r="D337">
        <v>164.92012</v>
      </c>
      <c r="E337">
        <v>5.7249999999999996</v>
      </c>
      <c r="F337">
        <v>13.14972</v>
      </c>
      <c r="G337">
        <v>759.17961000000003</v>
      </c>
      <c r="H337">
        <v>161.57538</v>
      </c>
      <c r="I337">
        <v>26.238700000000001</v>
      </c>
      <c r="J337">
        <v>4.28376</v>
      </c>
      <c r="K337">
        <v>29.214009999999998</v>
      </c>
      <c r="L337">
        <v>59.394629999999999</v>
      </c>
      <c r="M337">
        <v>2.1644800000000002</v>
      </c>
      <c r="N337">
        <v>0.30412</v>
      </c>
      <c r="O337">
        <v>0.10716000000000001</v>
      </c>
      <c r="P337">
        <v>0.11815000000000001</v>
      </c>
      <c r="Q337">
        <v>87.023979999999995</v>
      </c>
      <c r="R337">
        <v>11.09323</v>
      </c>
      <c r="S337">
        <v>144.91258999999999</v>
      </c>
      <c r="T337">
        <v>235.20371</v>
      </c>
      <c r="U337">
        <v>89.267390000000006</v>
      </c>
      <c r="V337">
        <v>0.13896</v>
      </c>
      <c r="W337">
        <v>0</v>
      </c>
      <c r="X337">
        <v>0.47443999999999997</v>
      </c>
      <c r="Y337">
        <v>7.258</v>
      </c>
      <c r="Z337">
        <v>0.33300000000000002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2.27</v>
      </c>
      <c r="AG337">
        <v>9.3539999999999992</v>
      </c>
      <c r="AH337">
        <v>0.67</v>
      </c>
      <c r="AI337">
        <v>0.112</v>
      </c>
      <c r="AJ337">
        <v>0</v>
      </c>
      <c r="AK337">
        <v>0.1</v>
      </c>
      <c r="AL337">
        <v>0</v>
      </c>
      <c r="AM337">
        <v>155.92500000000001</v>
      </c>
      <c r="AN337">
        <v>3511.0819999999999</v>
      </c>
    </row>
    <row r="338" spans="1:40" x14ac:dyDescent="0.2">
      <c r="A338">
        <v>2064</v>
      </c>
      <c r="B338">
        <v>0.89780000000000004</v>
      </c>
      <c r="C338">
        <v>0.58440000000000003</v>
      </c>
      <c r="D338">
        <v>164.40415999999999</v>
      </c>
      <c r="E338">
        <v>5.7272999999999996</v>
      </c>
      <c r="F338">
        <v>12.96636</v>
      </c>
      <c r="G338">
        <v>752.50987999999995</v>
      </c>
      <c r="H338">
        <v>159.96464</v>
      </c>
      <c r="I338">
        <v>25.919499999999999</v>
      </c>
      <c r="J338">
        <v>4.23508</v>
      </c>
      <c r="K338">
        <v>29.049379999999999</v>
      </c>
      <c r="L338">
        <v>59.687040000000003</v>
      </c>
      <c r="M338">
        <v>2.1606399999999999</v>
      </c>
      <c r="N338">
        <v>0.29796</v>
      </c>
      <c r="O338">
        <v>0.10707999999999999</v>
      </c>
      <c r="P338">
        <v>0.11169999999999999</v>
      </c>
      <c r="Q338">
        <v>88.003439999999998</v>
      </c>
      <c r="R338">
        <v>11.086639999999999</v>
      </c>
      <c r="S338">
        <v>146.95112</v>
      </c>
      <c r="T338">
        <v>238.15268</v>
      </c>
      <c r="U338">
        <v>90.158720000000002</v>
      </c>
      <c r="V338">
        <v>0.13788</v>
      </c>
      <c r="W338">
        <v>0</v>
      </c>
      <c r="X338">
        <v>0.46642</v>
      </c>
      <c r="Y338">
        <v>7.0190000000000001</v>
      </c>
      <c r="Z338">
        <v>0.30499999999999999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2.0489999999999999</v>
      </c>
      <c r="AG338">
        <v>8.9269999999999996</v>
      </c>
      <c r="AH338">
        <v>0.61699999999999999</v>
      </c>
      <c r="AI338">
        <v>0.104</v>
      </c>
      <c r="AJ338">
        <v>0</v>
      </c>
      <c r="AK338">
        <v>9.5000000000000001E-2</v>
      </c>
      <c r="AL338">
        <v>0</v>
      </c>
      <c r="AM338">
        <v>155.92500000000001</v>
      </c>
      <c r="AN338">
        <v>3511.0819999999999</v>
      </c>
    </row>
    <row r="339" spans="1:40" x14ac:dyDescent="0.2">
      <c r="A339">
        <v>2065</v>
      </c>
      <c r="B339">
        <v>0.76744999999999997</v>
      </c>
      <c r="C339">
        <v>0.57669999999999999</v>
      </c>
      <c r="D339">
        <v>163.88820000000001</v>
      </c>
      <c r="E339">
        <v>5.7295999999999996</v>
      </c>
      <c r="F339">
        <v>12.782999999999999</v>
      </c>
      <c r="G339">
        <v>745.84014999999999</v>
      </c>
      <c r="H339">
        <v>158.35390000000001</v>
      </c>
      <c r="I339">
        <v>25.600300000000001</v>
      </c>
      <c r="J339">
        <v>4.1863999999999999</v>
      </c>
      <c r="K339">
        <v>28.88475</v>
      </c>
      <c r="L339">
        <v>59.97945</v>
      </c>
      <c r="M339">
        <v>2.1568000000000001</v>
      </c>
      <c r="N339">
        <v>0.2918</v>
      </c>
      <c r="O339">
        <v>0.107</v>
      </c>
      <c r="P339">
        <v>0.10525</v>
      </c>
      <c r="Q339">
        <v>88.982900000000001</v>
      </c>
      <c r="R339">
        <v>11.08005</v>
      </c>
      <c r="S339">
        <v>148.98965000000001</v>
      </c>
      <c r="T339">
        <v>241.10165000000001</v>
      </c>
      <c r="U339">
        <v>91.050049999999999</v>
      </c>
      <c r="V339">
        <v>0.1368</v>
      </c>
      <c r="W339">
        <v>0</v>
      </c>
      <c r="X339">
        <v>0.45839999999999997</v>
      </c>
      <c r="Y339">
        <v>6.7869999999999999</v>
      </c>
      <c r="Z339">
        <v>0.27900000000000003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1.829</v>
      </c>
      <c r="AG339">
        <v>8.5009999999999994</v>
      </c>
      <c r="AH339">
        <v>0.56699999999999995</v>
      </c>
      <c r="AI339">
        <v>9.7000000000000003E-2</v>
      </c>
      <c r="AJ339">
        <v>0</v>
      </c>
      <c r="AK339">
        <v>9.0999999999999998E-2</v>
      </c>
      <c r="AL339">
        <v>0</v>
      </c>
      <c r="AM339">
        <v>155.92500000000001</v>
      </c>
      <c r="AN339">
        <v>3511.0819999999999</v>
      </c>
    </row>
    <row r="340" spans="1:40" x14ac:dyDescent="0.2">
      <c r="A340">
        <v>2066</v>
      </c>
      <c r="B340">
        <v>0.6371</v>
      </c>
      <c r="C340">
        <v>0.56899999999999995</v>
      </c>
      <c r="D340">
        <v>163.37224000000001</v>
      </c>
      <c r="E340">
        <v>5.7319000000000004</v>
      </c>
      <c r="F340">
        <v>12.599640000000001</v>
      </c>
      <c r="G340">
        <v>739.17042000000004</v>
      </c>
      <c r="H340">
        <v>156.74315999999999</v>
      </c>
      <c r="I340">
        <v>25.281099999999999</v>
      </c>
      <c r="J340">
        <v>4.1377199999999998</v>
      </c>
      <c r="K340">
        <v>28.720120000000001</v>
      </c>
      <c r="L340">
        <v>60.271859999999997</v>
      </c>
      <c r="M340">
        <v>2.1529600000000002</v>
      </c>
      <c r="N340">
        <v>0.28564000000000001</v>
      </c>
      <c r="O340">
        <v>0.10692</v>
      </c>
      <c r="P340">
        <v>9.8799999999999999E-2</v>
      </c>
      <c r="Q340">
        <v>89.962360000000004</v>
      </c>
      <c r="R340">
        <v>11.073460000000001</v>
      </c>
      <c r="S340">
        <v>151.02817999999999</v>
      </c>
      <c r="T340">
        <v>244.05062000000001</v>
      </c>
      <c r="U340">
        <v>91.941379999999995</v>
      </c>
      <c r="V340">
        <v>0.13572000000000001</v>
      </c>
      <c r="W340">
        <v>0</v>
      </c>
      <c r="X340">
        <v>0.45038</v>
      </c>
      <c r="Y340">
        <v>6.5629999999999997</v>
      </c>
      <c r="Z340">
        <v>0.255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1.609</v>
      </c>
      <c r="AG340">
        <v>8.0739999999999998</v>
      </c>
      <c r="AH340">
        <v>0.52200000000000002</v>
      </c>
      <c r="AI340">
        <v>0.09</v>
      </c>
      <c r="AJ340">
        <v>0</v>
      </c>
      <c r="AK340">
        <v>8.5999999999999993E-2</v>
      </c>
      <c r="AL340">
        <v>0</v>
      </c>
      <c r="AM340">
        <v>155.92500000000001</v>
      </c>
      <c r="AN340">
        <v>3511.0819999999999</v>
      </c>
    </row>
    <row r="341" spans="1:40" x14ac:dyDescent="0.2">
      <c r="A341">
        <v>2067</v>
      </c>
      <c r="B341">
        <v>0.50675000000000003</v>
      </c>
      <c r="C341">
        <v>0.56130000000000002</v>
      </c>
      <c r="D341">
        <v>162.85628</v>
      </c>
      <c r="E341">
        <v>5.7342000000000004</v>
      </c>
      <c r="F341">
        <v>12.41628</v>
      </c>
      <c r="G341">
        <v>732.50068999999996</v>
      </c>
      <c r="H341">
        <v>155.13242</v>
      </c>
      <c r="I341">
        <v>24.9619</v>
      </c>
      <c r="J341">
        <v>4.0890399999999998</v>
      </c>
      <c r="K341">
        <v>28.555489999999999</v>
      </c>
      <c r="L341">
        <v>60.56427</v>
      </c>
      <c r="M341">
        <v>2.1491199999999999</v>
      </c>
      <c r="N341">
        <v>0.27948000000000001</v>
      </c>
      <c r="O341">
        <v>0.10684</v>
      </c>
      <c r="P341">
        <v>9.2350000000000002E-2</v>
      </c>
      <c r="Q341">
        <v>90.941820000000007</v>
      </c>
      <c r="R341">
        <v>11.06687</v>
      </c>
      <c r="S341">
        <v>153.06671</v>
      </c>
      <c r="T341">
        <v>246.99959000000001</v>
      </c>
      <c r="U341">
        <v>92.832710000000006</v>
      </c>
      <c r="V341">
        <v>0.13464000000000001</v>
      </c>
      <c r="W341">
        <v>0</v>
      </c>
      <c r="X341">
        <v>0.44235999999999998</v>
      </c>
      <c r="Y341">
        <v>6.3460000000000001</v>
      </c>
      <c r="Z341">
        <v>0.23300000000000001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1.389</v>
      </c>
      <c r="AG341">
        <v>7.6470000000000002</v>
      </c>
      <c r="AH341">
        <v>0.48</v>
      </c>
      <c r="AI341">
        <v>8.4000000000000005E-2</v>
      </c>
      <c r="AJ341">
        <v>0</v>
      </c>
      <c r="AK341">
        <v>8.2000000000000003E-2</v>
      </c>
      <c r="AL341">
        <v>0</v>
      </c>
      <c r="AM341">
        <v>155.92500000000001</v>
      </c>
      <c r="AN341">
        <v>3511.0819999999999</v>
      </c>
    </row>
    <row r="342" spans="1:40" x14ac:dyDescent="0.2">
      <c r="A342">
        <v>2068</v>
      </c>
      <c r="B342">
        <v>0.37640000000000001</v>
      </c>
      <c r="C342">
        <v>0.55359999999999998</v>
      </c>
      <c r="D342">
        <v>162.34031999999999</v>
      </c>
      <c r="E342">
        <v>5.7365000000000004</v>
      </c>
      <c r="F342">
        <v>12.23292</v>
      </c>
      <c r="G342">
        <v>725.83096</v>
      </c>
      <c r="H342">
        <v>153.52168</v>
      </c>
      <c r="I342">
        <v>24.642700000000001</v>
      </c>
      <c r="J342">
        <v>4.0403599999999997</v>
      </c>
      <c r="K342">
        <v>28.39086</v>
      </c>
      <c r="L342">
        <v>60.856679999999997</v>
      </c>
      <c r="M342">
        <v>2.1452800000000001</v>
      </c>
      <c r="N342">
        <v>0.27332000000000001</v>
      </c>
      <c r="O342">
        <v>0.10675999999999999</v>
      </c>
      <c r="P342">
        <v>8.5900000000000004E-2</v>
      </c>
      <c r="Q342">
        <v>91.921279999999996</v>
      </c>
      <c r="R342">
        <v>11.060280000000001</v>
      </c>
      <c r="S342">
        <v>155.10524000000001</v>
      </c>
      <c r="T342">
        <v>249.94855999999999</v>
      </c>
      <c r="U342">
        <v>93.724040000000002</v>
      </c>
      <c r="V342">
        <v>0.13356000000000001</v>
      </c>
      <c r="W342">
        <v>0</v>
      </c>
      <c r="X342">
        <v>0.43434</v>
      </c>
      <c r="Y342">
        <v>6.1369999999999996</v>
      </c>
      <c r="Z342">
        <v>0.214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1.1679999999999999</v>
      </c>
      <c r="AG342">
        <v>7.2210000000000001</v>
      </c>
      <c r="AH342">
        <v>0.442</v>
      </c>
      <c r="AI342">
        <v>7.8E-2</v>
      </c>
      <c r="AJ342">
        <v>0</v>
      </c>
      <c r="AK342">
        <v>7.8E-2</v>
      </c>
      <c r="AL342">
        <v>0</v>
      </c>
      <c r="AM342">
        <v>155.92500000000001</v>
      </c>
      <c r="AN342">
        <v>3511.0819999999999</v>
      </c>
    </row>
    <row r="343" spans="1:40" x14ac:dyDescent="0.2">
      <c r="A343">
        <v>2069</v>
      </c>
      <c r="B343">
        <v>0.24604999999999999</v>
      </c>
      <c r="C343">
        <v>0.54590000000000005</v>
      </c>
      <c r="D343">
        <v>161.82436000000001</v>
      </c>
      <c r="E343">
        <v>5.7388000000000003</v>
      </c>
      <c r="F343">
        <v>12.04956</v>
      </c>
      <c r="G343">
        <v>719.16123000000005</v>
      </c>
      <c r="H343">
        <v>151.91094000000001</v>
      </c>
      <c r="I343">
        <v>24.323499999999999</v>
      </c>
      <c r="J343">
        <v>3.9916800000000001</v>
      </c>
      <c r="K343">
        <v>28.226230000000001</v>
      </c>
      <c r="L343">
        <v>61.149090000000001</v>
      </c>
      <c r="M343">
        <v>2.1414399999999998</v>
      </c>
      <c r="N343">
        <v>0.26716000000000001</v>
      </c>
      <c r="O343">
        <v>0.10668</v>
      </c>
      <c r="P343">
        <v>7.9450000000000007E-2</v>
      </c>
      <c r="Q343">
        <v>92.900739999999999</v>
      </c>
      <c r="R343">
        <v>11.05369</v>
      </c>
      <c r="S343">
        <v>157.14376999999999</v>
      </c>
      <c r="T343">
        <v>252.89752999999999</v>
      </c>
      <c r="U343">
        <v>94.615369999999999</v>
      </c>
      <c r="V343">
        <v>0.13247999999999999</v>
      </c>
      <c r="W343">
        <v>0</v>
      </c>
      <c r="X343">
        <v>0.42631999999999998</v>
      </c>
      <c r="Y343">
        <v>5.9349999999999996</v>
      </c>
      <c r="Z343">
        <v>0.19500000000000001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.94799999999999995</v>
      </c>
      <c r="AG343">
        <v>6.7939999999999996</v>
      </c>
      <c r="AH343">
        <v>0.40699999999999997</v>
      </c>
      <c r="AI343">
        <v>7.1999999999999995E-2</v>
      </c>
      <c r="AJ343">
        <v>0</v>
      </c>
      <c r="AK343">
        <v>7.3999999999999996E-2</v>
      </c>
      <c r="AL343">
        <v>0</v>
      </c>
      <c r="AM343">
        <v>155.92500000000001</v>
      </c>
      <c r="AN343">
        <v>3511.0819999999999</v>
      </c>
    </row>
    <row r="344" spans="1:40" x14ac:dyDescent="0.2">
      <c r="A344">
        <v>2070</v>
      </c>
      <c r="B344">
        <v>0.1157</v>
      </c>
      <c r="C344">
        <v>0.53820000000000001</v>
      </c>
      <c r="D344">
        <v>161.30840000000001</v>
      </c>
      <c r="E344">
        <v>5.7411000000000003</v>
      </c>
      <c r="F344">
        <v>11.866199999999999</v>
      </c>
      <c r="G344">
        <v>712.49149999999997</v>
      </c>
      <c r="H344">
        <v>150.30019999999999</v>
      </c>
      <c r="I344">
        <v>24.004300000000001</v>
      </c>
      <c r="J344">
        <v>3.9430000000000001</v>
      </c>
      <c r="K344">
        <v>28.061599999999999</v>
      </c>
      <c r="L344">
        <v>61.441499999999998</v>
      </c>
      <c r="M344">
        <v>2.1375999999999999</v>
      </c>
      <c r="N344">
        <v>0.26100000000000001</v>
      </c>
      <c r="O344">
        <v>0.1066</v>
      </c>
      <c r="P344">
        <v>7.2999999999999995E-2</v>
      </c>
      <c r="Q344">
        <v>93.880200000000002</v>
      </c>
      <c r="R344">
        <v>11.0471</v>
      </c>
      <c r="S344">
        <v>159.1823</v>
      </c>
      <c r="T344">
        <v>255.84649999999999</v>
      </c>
      <c r="U344">
        <v>95.506699999999995</v>
      </c>
      <c r="V344">
        <v>0.13139999999999999</v>
      </c>
      <c r="W344">
        <v>0</v>
      </c>
      <c r="X344">
        <v>0.41830000000000001</v>
      </c>
      <c r="Y344">
        <v>5.7389999999999999</v>
      </c>
      <c r="Z344">
        <v>0.17899999999999999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.72799999999999998</v>
      </c>
      <c r="AG344">
        <v>6.367</v>
      </c>
      <c r="AH344">
        <v>0.374</v>
      </c>
      <c r="AI344">
        <v>6.7000000000000004E-2</v>
      </c>
      <c r="AJ344">
        <v>0</v>
      </c>
      <c r="AK344">
        <v>7.0000000000000007E-2</v>
      </c>
      <c r="AL344">
        <v>0</v>
      </c>
      <c r="AM344">
        <v>155.92500000000001</v>
      </c>
      <c r="AN344">
        <v>3511.0819999999999</v>
      </c>
    </row>
    <row r="345" spans="1:40" x14ac:dyDescent="0.2">
      <c r="A345">
        <v>2071</v>
      </c>
      <c r="B345">
        <v>6.0830000000000002E-2</v>
      </c>
      <c r="C345">
        <v>0.53937999999999997</v>
      </c>
      <c r="D345">
        <v>160.68516</v>
      </c>
      <c r="E345">
        <v>5.7283299999999997</v>
      </c>
      <c r="F345">
        <v>11.655060000000001</v>
      </c>
      <c r="G345">
        <v>707.61569999999995</v>
      </c>
      <c r="H345">
        <v>149.13236000000001</v>
      </c>
      <c r="I345">
        <v>23.666429999999998</v>
      </c>
      <c r="J345">
        <v>3.91608</v>
      </c>
      <c r="K345">
        <v>27.942509999999999</v>
      </c>
      <c r="L345">
        <v>61.635890000000003</v>
      </c>
      <c r="M345">
        <v>2.0682299999999998</v>
      </c>
      <c r="N345">
        <v>0.25002000000000002</v>
      </c>
      <c r="O345">
        <v>0.10625999999999999</v>
      </c>
      <c r="P345">
        <v>6.9419999999999996E-2</v>
      </c>
      <c r="Q345">
        <v>94.119299999999996</v>
      </c>
      <c r="R345">
        <v>11.03809</v>
      </c>
      <c r="S345">
        <v>159.92094</v>
      </c>
      <c r="T345">
        <v>256.83184999999997</v>
      </c>
      <c r="U345">
        <v>95.537009999999995</v>
      </c>
      <c r="V345">
        <v>0.1303</v>
      </c>
      <c r="W345">
        <v>0</v>
      </c>
      <c r="X345">
        <v>0.40805000000000002</v>
      </c>
      <c r="Y345">
        <v>5.5490000000000004</v>
      </c>
      <c r="Z345">
        <v>0.16400000000000001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.67300000000000004</v>
      </c>
      <c r="AG345">
        <v>6.1120000000000001</v>
      </c>
      <c r="AH345">
        <v>0.34399999999999997</v>
      </c>
      <c r="AI345">
        <v>6.3E-2</v>
      </c>
      <c r="AJ345">
        <v>0</v>
      </c>
      <c r="AK345">
        <v>6.7000000000000004E-2</v>
      </c>
      <c r="AL345">
        <v>0</v>
      </c>
      <c r="AM345">
        <v>155.92500000000001</v>
      </c>
      <c r="AN345">
        <v>3511.0819999999999</v>
      </c>
    </row>
    <row r="346" spans="1:40" x14ac:dyDescent="0.2">
      <c r="A346">
        <v>2072</v>
      </c>
      <c r="B346">
        <v>5.96E-3</v>
      </c>
      <c r="C346">
        <v>0.54056000000000004</v>
      </c>
      <c r="D346">
        <v>160.06191999999999</v>
      </c>
      <c r="E346">
        <v>5.71556</v>
      </c>
      <c r="F346">
        <v>11.44392</v>
      </c>
      <c r="G346">
        <v>702.73990000000003</v>
      </c>
      <c r="H346">
        <v>147.96451999999999</v>
      </c>
      <c r="I346">
        <v>23.32856</v>
      </c>
      <c r="J346">
        <v>3.88916</v>
      </c>
      <c r="K346">
        <v>27.823419999999999</v>
      </c>
      <c r="L346">
        <v>61.830280000000002</v>
      </c>
      <c r="M346">
        <v>1.9988600000000001</v>
      </c>
      <c r="N346">
        <v>0.23904</v>
      </c>
      <c r="O346">
        <v>0.10592</v>
      </c>
      <c r="P346">
        <v>6.5839999999999996E-2</v>
      </c>
      <c r="Q346">
        <v>94.358400000000003</v>
      </c>
      <c r="R346">
        <v>11.02908</v>
      </c>
      <c r="S346">
        <v>160.65958000000001</v>
      </c>
      <c r="T346">
        <v>257.81720000000001</v>
      </c>
      <c r="U346">
        <v>95.567319999999995</v>
      </c>
      <c r="V346">
        <v>0.12920000000000001</v>
      </c>
      <c r="W346">
        <v>0</v>
      </c>
      <c r="X346">
        <v>0.39779999999999999</v>
      </c>
      <c r="Y346">
        <v>5.3659999999999997</v>
      </c>
      <c r="Z346">
        <v>0.15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.61899999999999999</v>
      </c>
      <c r="AG346">
        <v>5.8559999999999999</v>
      </c>
      <c r="AH346">
        <v>0.317</v>
      </c>
      <c r="AI346">
        <v>5.8000000000000003E-2</v>
      </c>
      <c r="AJ346">
        <v>0</v>
      </c>
      <c r="AK346">
        <v>6.3E-2</v>
      </c>
      <c r="AL346">
        <v>0</v>
      </c>
      <c r="AM346">
        <v>155.92500000000001</v>
      </c>
      <c r="AN346">
        <v>3511.0819999999999</v>
      </c>
    </row>
    <row r="347" spans="1:40" x14ac:dyDescent="0.2">
      <c r="A347">
        <v>2073</v>
      </c>
      <c r="B347">
        <v>-4.8910000000000002E-2</v>
      </c>
      <c r="C347">
        <v>0.54174</v>
      </c>
      <c r="D347">
        <v>159.43868000000001</v>
      </c>
      <c r="E347">
        <v>5.7027900000000002</v>
      </c>
      <c r="F347">
        <v>11.23278</v>
      </c>
      <c r="G347">
        <v>697.86410000000001</v>
      </c>
      <c r="H347">
        <v>146.79668000000001</v>
      </c>
      <c r="I347">
        <v>22.990690000000001</v>
      </c>
      <c r="J347">
        <v>3.8622399999999999</v>
      </c>
      <c r="K347">
        <v>27.704329999999999</v>
      </c>
      <c r="L347">
        <v>62.02467</v>
      </c>
      <c r="M347">
        <v>1.9294899999999999</v>
      </c>
      <c r="N347">
        <v>0.22806000000000001</v>
      </c>
      <c r="O347">
        <v>0.10557999999999999</v>
      </c>
      <c r="P347">
        <v>6.2260000000000003E-2</v>
      </c>
      <c r="Q347">
        <v>94.597499999999997</v>
      </c>
      <c r="R347">
        <v>11.02007</v>
      </c>
      <c r="S347">
        <v>161.39822000000001</v>
      </c>
      <c r="T347">
        <v>258.80255</v>
      </c>
      <c r="U347">
        <v>95.597629999999995</v>
      </c>
      <c r="V347">
        <v>0.12809999999999999</v>
      </c>
      <c r="W347">
        <v>0</v>
      </c>
      <c r="X347">
        <v>0.38755000000000001</v>
      </c>
      <c r="Y347">
        <v>5.1890000000000001</v>
      </c>
      <c r="Z347">
        <v>0.13700000000000001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.56399999999999995</v>
      </c>
      <c r="AG347">
        <v>5.601</v>
      </c>
      <c r="AH347">
        <v>0.29099999999999998</v>
      </c>
      <c r="AI347">
        <v>5.3999999999999999E-2</v>
      </c>
      <c r="AJ347">
        <v>0</v>
      </c>
      <c r="AK347">
        <v>0.06</v>
      </c>
      <c r="AL347">
        <v>0</v>
      </c>
      <c r="AM347">
        <v>155.92500000000001</v>
      </c>
      <c r="AN347">
        <v>3511.0819999999999</v>
      </c>
    </row>
    <row r="348" spans="1:40" x14ac:dyDescent="0.2">
      <c r="A348">
        <v>2074</v>
      </c>
      <c r="B348">
        <v>-0.10378</v>
      </c>
      <c r="C348">
        <v>0.54291999999999996</v>
      </c>
      <c r="D348">
        <v>158.81544</v>
      </c>
      <c r="E348">
        <v>5.6900199999999996</v>
      </c>
      <c r="F348">
        <v>11.02164</v>
      </c>
      <c r="G348">
        <v>692.98829999999998</v>
      </c>
      <c r="H348">
        <v>145.62884</v>
      </c>
      <c r="I348">
        <v>22.652819999999998</v>
      </c>
      <c r="J348">
        <v>3.8353199999999998</v>
      </c>
      <c r="K348">
        <v>27.585239999999999</v>
      </c>
      <c r="L348">
        <v>62.219059999999999</v>
      </c>
      <c r="M348">
        <v>1.86012</v>
      </c>
      <c r="N348">
        <v>0.21708</v>
      </c>
      <c r="O348">
        <v>0.10524</v>
      </c>
      <c r="P348">
        <v>5.8680000000000003E-2</v>
      </c>
      <c r="Q348">
        <v>94.836600000000004</v>
      </c>
      <c r="R348">
        <v>11.011060000000001</v>
      </c>
      <c r="S348">
        <v>162.13686000000001</v>
      </c>
      <c r="T348">
        <v>259.78789999999998</v>
      </c>
      <c r="U348">
        <v>95.627939999999995</v>
      </c>
      <c r="V348">
        <v>0.127</v>
      </c>
      <c r="W348">
        <v>0</v>
      </c>
      <c r="X348">
        <v>0.37730000000000002</v>
      </c>
      <c r="Y348">
        <v>5.0179999999999998</v>
      </c>
      <c r="Z348">
        <v>0.125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.50900000000000001</v>
      </c>
      <c r="AG348">
        <v>5.3449999999999998</v>
      </c>
      <c r="AH348">
        <v>0.26800000000000002</v>
      </c>
      <c r="AI348">
        <v>0.05</v>
      </c>
      <c r="AJ348">
        <v>0</v>
      </c>
      <c r="AK348">
        <v>5.7000000000000002E-2</v>
      </c>
      <c r="AL348">
        <v>0</v>
      </c>
      <c r="AM348">
        <v>155.92500000000001</v>
      </c>
      <c r="AN348">
        <v>3511.0819999999999</v>
      </c>
    </row>
    <row r="349" spans="1:40" x14ac:dyDescent="0.2">
      <c r="A349">
        <v>2075</v>
      </c>
      <c r="B349">
        <v>-0.15865000000000001</v>
      </c>
      <c r="C349">
        <v>0.54410000000000003</v>
      </c>
      <c r="D349">
        <v>158.19220000000001</v>
      </c>
      <c r="E349">
        <v>5.6772499999999999</v>
      </c>
      <c r="F349">
        <v>10.810499999999999</v>
      </c>
      <c r="G349">
        <v>688.11249999999995</v>
      </c>
      <c r="H349">
        <v>144.46100000000001</v>
      </c>
      <c r="I349">
        <v>22.31495</v>
      </c>
      <c r="J349">
        <v>3.8083999999999998</v>
      </c>
      <c r="K349">
        <v>27.466149999999999</v>
      </c>
      <c r="L349">
        <v>62.413449999999997</v>
      </c>
      <c r="M349">
        <v>1.7907500000000001</v>
      </c>
      <c r="N349">
        <v>0.20610000000000001</v>
      </c>
      <c r="O349">
        <v>0.10489999999999999</v>
      </c>
      <c r="P349">
        <v>5.5100000000000003E-2</v>
      </c>
      <c r="Q349">
        <v>95.075699999999998</v>
      </c>
      <c r="R349">
        <v>11.002050000000001</v>
      </c>
      <c r="S349">
        <v>162.87549999999999</v>
      </c>
      <c r="T349">
        <v>260.77325000000002</v>
      </c>
      <c r="U349">
        <v>95.658249999999995</v>
      </c>
      <c r="V349">
        <v>0.12590000000000001</v>
      </c>
      <c r="W349">
        <v>0</v>
      </c>
      <c r="X349">
        <v>0.36704999999999999</v>
      </c>
      <c r="Y349">
        <v>4.8520000000000003</v>
      </c>
      <c r="Z349">
        <v>0.115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.45400000000000001</v>
      </c>
      <c r="AG349">
        <v>5.09</v>
      </c>
      <c r="AH349">
        <v>0.247</v>
      </c>
      <c r="AI349">
        <v>4.7E-2</v>
      </c>
      <c r="AJ349">
        <v>0</v>
      </c>
      <c r="AK349">
        <v>5.3999999999999999E-2</v>
      </c>
      <c r="AL349">
        <v>0</v>
      </c>
      <c r="AM349">
        <v>155.92500000000001</v>
      </c>
      <c r="AN349">
        <v>3511.0819999999999</v>
      </c>
    </row>
    <row r="350" spans="1:40" x14ac:dyDescent="0.2">
      <c r="A350">
        <v>2076</v>
      </c>
      <c r="B350">
        <v>-0.21351999999999999</v>
      </c>
      <c r="C350">
        <v>0.54527999999999999</v>
      </c>
      <c r="D350">
        <v>157.56896</v>
      </c>
      <c r="E350">
        <v>5.6644800000000002</v>
      </c>
      <c r="F350">
        <v>10.599360000000001</v>
      </c>
      <c r="G350">
        <v>683.23670000000004</v>
      </c>
      <c r="H350">
        <v>143.29316</v>
      </c>
      <c r="I350">
        <v>21.977080000000001</v>
      </c>
      <c r="J350">
        <v>3.7814800000000002</v>
      </c>
      <c r="K350">
        <v>27.347059999999999</v>
      </c>
      <c r="L350">
        <v>62.607840000000003</v>
      </c>
      <c r="M350">
        <v>1.7213799999999999</v>
      </c>
      <c r="N350">
        <v>0.19511999999999999</v>
      </c>
      <c r="O350">
        <v>0.10456</v>
      </c>
      <c r="P350">
        <v>5.1520000000000003E-2</v>
      </c>
      <c r="Q350">
        <v>95.314800000000005</v>
      </c>
      <c r="R350">
        <v>10.993040000000001</v>
      </c>
      <c r="S350">
        <v>163.61413999999999</v>
      </c>
      <c r="T350">
        <v>261.7586</v>
      </c>
      <c r="U350">
        <v>95.688559999999995</v>
      </c>
      <c r="V350">
        <v>0.12479999999999999</v>
      </c>
      <c r="W350">
        <v>0</v>
      </c>
      <c r="X350">
        <v>0.35680000000000001</v>
      </c>
      <c r="Y350">
        <v>4.6920000000000002</v>
      </c>
      <c r="Z350">
        <v>0.105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.4</v>
      </c>
      <c r="AG350">
        <v>4.8339999999999996</v>
      </c>
      <c r="AH350">
        <v>0.22700000000000001</v>
      </c>
      <c r="AI350">
        <v>4.2999999999999997E-2</v>
      </c>
      <c r="AJ350">
        <v>0</v>
      </c>
      <c r="AK350">
        <v>5.1999999999999998E-2</v>
      </c>
      <c r="AL350">
        <v>0</v>
      </c>
      <c r="AM350">
        <v>155.92500000000001</v>
      </c>
      <c r="AN350">
        <v>3511.0819999999999</v>
      </c>
    </row>
    <row r="351" spans="1:40" x14ac:dyDescent="0.2">
      <c r="A351">
        <v>2077</v>
      </c>
      <c r="B351">
        <v>-0.26839000000000002</v>
      </c>
      <c r="C351">
        <v>0.54645999999999995</v>
      </c>
      <c r="D351">
        <v>156.94571999999999</v>
      </c>
      <c r="E351">
        <v>5.6517099999999996</v>
      </c>
      <c r="F351">
        <v>10.38822</v>
      </c>
      <c r="G351">
        <v>678.36090000000002</v>
      </c>
      <c r="H351">
        <v>142.12531999999999</v>
      </c>
      <c r="I351">
        <v>21.639209999999999</v>
      </c>
      <c r="J351">
        <v>3.7545600000000001</v>
      </c>
      <c r="K351">
        <v>27.227969999999999</v>
      </c>
      <c r="L351">
        <v>62.802230000000002</v>
      </c>
      <c r="M351">
        <v>1.65201</v>
      </c>
      <c r="N351">
        <v>0.18414</v>
      </c>
      <c r="O351">
        <v>0.10421999999999999</v>
      </c>
      <c r="P351">
        <v>4.7940000000000003E-2</v>
      </c>
      <c r="Q351">
        <v>95.553899999999999</v>
      </c>
      <c r="R351">
        <v>10.984030000000001</v>
      </c>
      <c r="S351">
        <v>164.35278</v>
      </c>
      <c r="T351">
        <v>262.74394999999998</v>
      </c>
      <c r="U351">
        <v>95.718869999999995</v>
      </c>
      <c r="V351">
        <v>0.1237</v>
      </c>
      <c r="W351">
        <v>0</v>
      </c>
      <c r="X351">
        <v>0.34655000000000002</v>
      </c>
      <c r="Y351">
        <v>4.5369999999999999</v>
      </c>
      <c r="Z351">
        <v>9.6000000000000002E-2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.34499999999999997</v>
      </c>
      <c r="AG351">
        <v>4.5789999999999997</v>
      </c>
      <c r="AH351">
        <v>0.20899999999999999</v>
      </c>
      <c r="AI351">
        <v>0.04</v>
      </c>
      <c r="AJ351">
        <v>0</v>
      </c>
      <c r="AK351">
        <v>4.9000000000000002E-2</v>
      </c>
      <c r="AL351">
        <v>0</v>
      </c>
      <c r="AM351">
        <v>155.92500000000001</v>
      </c>
      <c r="AN351">
        <v>3511.0819999999999</v>
      </c>
    </row>
    <row r="352" spans="1:40" x14ac:dyDescent="0.2">
      <c r="A352">
        <v>2078</v>
      </c>
      <c r="B352">
        <v>-0.32325999999999999</v>
      </c>
      <c r="C352">
        <v>0.54764000000000002</v>
      </c>
      <c r="D352">
        <v>156.32248000000001</v>
      </c>
      <c r="E352">
        <v>5.6389399999999998</v>
      </c>
      <c r="F352">
        <v>10.17708</v>
      </c>
      <c r="G352">
        <v>673.48509999999999</v>
      </c>
      <c r="H352">
        <v>140.95748</v>
      </c>
      <c r="I352">
        <v>21.30134</v>
      </c>
      <c r="J352">
        <v>3.7276400000000001</v>
      </c>
      <c r="K352">
        <v>27.108879999999999</v>
      </c>
      <c r="L352">
        <v>62.99662</v>
      </c>
      <c r="M352">
        <v>1.58264</v>
      </c>
      <c r="N352">
        <v>0.17316000000000001</v>
      </c>
      <c r="O352">
        <v>0.10388</v>
      </c>
      <c r="P352">
        <v>4.4359999999999997E-2</v>
      </c>
      <c r="Q352">
        <v>95.793000000000006</v>
      </c>
      <c r="R352">
        <v>10.975020000000001</v>
      </c>
      <c r="S352">
        <v>165.09142</v>
      </c>
      <c r="T352">
        <v>263.72930000000002</v>
      </c>
      <c r="U352">
        <v>95.749179999999996</v>
      </c>
      <c r="V352">
        <v>0.1226</v>
      </c>
      <c r="W352">
        <v>0</v>
      </c>
      <c r="X352">
        <v>0.33629999999999999</v>
      </c>
      <c r="Y352">
        <v>4.3879999999999999</v>
      </c>
      <c r="Z352">
        <v>8.7999999999999995E-2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.28999999999999998</v>
      </c>
      <c r="AG352">
        <v>4.3230000000000004</v>
      </c>
      <c r="AH352">
        <v>0.192</v>
      </c>
      <c r="AI352">
        <v>3.7999999999999999E-2</v>
      </c>
      <c r="AJ352">
        <v>0</v>
      </c>
      <c r="AK352">
        <v>4.5999999999999999E-2</v>
      </c>
      <c r="AL352">
        <v>0</v>
      </c>
      <c r="AM352">
        <v>155.92500000000001</v>
      </c>
      <c r="AN352">
        <v>3511.0819999999999</v>
      </c>
    </row>
    <row r="353" spans="1:40" x14ac:dyDescent="0.2">
      <c r="A353">
        <v>2079</v>
      </c>
      <c r="B353">
        <v>-0.37813000000000002</v>
      </c>
      <c r="C353">
        <v>0.54881999999999997</v>
      </c>
      <c r="D353">
        <v>155.69924</v>
      </c>
      <c r="E353">
        <v>5.6261700000000001</v>
      </c>
      <c r="F353">
        <v>9.9659399999999998</v>
      </c>
      <c r="G353">
        <v>668.60929999999996</v>
      </c>
      <c r="H353">
        <v>139.78963999999999</v>
      </c>
      <c r="I353">
        <v>20.963470000000001</v>
      </c>
      <c r="J353">
        <v>3.70072</v>
      </c>
      <c r="K353">
        <v>26.989789999999999</v>
      </c>
      <c r="L353">
        <v>63.191009999999999</v>
      </c>
      <c r="M353">
        <v>1.5132699999999999</v>
      </c>
      <c r="N353">
        <v>0.16217999999999999</v>
      </c>
      <c r="O353">
        <v>0.10353999999999999</v>
      </c>
      <c r="P353">
        <v>4.0779999999999997E-2</v>
      </c>
      <c r="Q353">
        <v>96.0321</v>
      </c>
      <c r="R353">
        <v>10.966010000000001</v>
      </c>
      <c r="S353">
        <v>165.83006</v>
      </c>
      <c r="T353">
        <v>264.71465000000001</v>
      </c>
      <c r="U353">
        <v>95.779489999999996</v>
      </c>
      <c r="V353">
        <v>0.1215</v>
      </c>
      <c r="W353">
        <v>0</v>
      </c>
      <c r="X353">
        <v>0.32605000000000001</v>
      </c>
      <c r="Y353">
        <v>4.2430000000000003</v>
      </c>
      <c r="Z353">
        <v>0.08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.23599999999999999</v>
      </c>
      <c r="AG353">
        <v>4.0679999999999996</v>
      </c>
      <c r="AH353">
        <v>0.17699999999999999</v>
      </c>
      <c r="AI353">
        <v>3.5000000000000003E-2</v>
      </c>
      <c r="AJ353">
        <v>0</v>
      </c>
      <c r="AK353">
        <v>4.3999999999999997E-2</v>
      </c>
      <c r="AL353">
        <v>0</v>
      </c>
      <c r="AM353">
        <v>155.92500000000001</v>
      </c>
      <c r="AN353">
        <v>3511.0819999999999</v>
      </c>
    </row>
    <row r="354" spans="1:40" x14ac:dyDescent="0.2">
      <c r="A354">
        <v>2080</v>
      </c>
      <c r="B354">
        <v>-0.433</v>
      </c>
      <c r="C354">
        <v>0.55000000000000004</v>
      </c>
      <c r="D354">
        <v>155.07599999999999</v>
      </c>
      <c r="E354">
        <v>5.6134000000000004</v>
      </c>
      <c r="F354">
        <v>9.7547999999999995</v>
      </c>
      <c r="G354">
        <v>663.73350000000005</v>
      </c>
      <c r="H354">
        <v>138.62180000000001</v>
      </c>
      <c r="I354">
        <v>20.625599999999999</v>
      </c>
      <c r="J354">
        <v>3.6738</v>
      </c>
      <c r="K354">
        <v>26.870699999999999</v>
      </c>
      <c r="L354">
        <v>63.385399999999997</v>
      </c>
      <c r="M354">
        <v>1.4439</v>
      </c>
      <c r="N354">
        <v>0.1512</v>
      </c>
      <c r="O354">
        <v>0.1032</v>
      </c>
      <c r="P354">
        <v>3.7199999999999997E-2</v>
      </c>
      <c r="Q354">
        <v>96.271199999999993</v>
      </c>
      <c r="R354">
        <v>10.957000000000001</v>
      </c>
      <c r="S354">
        <v>166.56870000000001</v>
      </c>
      <c r="T354">
        <v>265.7</v>
      </c>
      <c r="U354">
        <v>95.809799999999996</v>
      </c>
      <c r="V354">
        <v>0.12039999999999999</v>
      </c>
      <c r="W354">
        <v>0</v>
      </c>
      <c r="X354">
        <v>0.31580000000000003</v>
      </c>
      <c r="Y354">
        <v>4.1029999999999998</v>
      </c>
      <c r="Z354">
        <v>7.3999999999999996E-2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.18099999999999999</v>
      </c>
      <c r="AG354">
        <v>3.8119999999999998</v>
      </c>
      <c r="AH354">
        <v>0.16200000000000001</v>
      </c>
      <c r="AI354">
        <v>3.3000000000000002E-2</v>
      </c>
      <c r="AJ354">
        <v>0</v>
      </c>
      <c r="AK354">
        <v>4.2000000000000003E-2</v>
      </c>
      <c r="AL354">
        <v>0</v>
      </c>
      <c r="AM354">
        <v>155.92500000000001</v>
      </c>
      <c r="AN354">
        <v>3511.0819999999999</v>
      </c>
    </row>
    <row r="355" spans="1:40" x14ac:dyDescent="0.2">
      <c r="A355">
        <v>2081</v>
      </c>
      <c r="B355">
        <v>-0.47674</v>
      </c>
      <c r="C355">
        <v>0.55523999999999996</v>
      </c>
      <c r="D355">
        <v>154.41227000000001</v>
      </c>
      <c r="E355">
        <v>5.5981300000000003</v>
      </c>
      <c r="F355">
        <v>9.5618800000000004</v>
      </c>
      <c r="G355">
        <v>661.04503999999997</v>
      </c>
      <c r="H355">
        <v>137.88381000000001</v>
      </c>
      <c r="I355">
        <v>20.419270000000001</v>
      </c>
      <c r="J355">
        <v>3.6609400000000001</v>
      </c>
      <c r="K355">
        <v>26.823419999999999</v>
      </c>
      <c r="L355">
        <v>63.57873</v>
      </c>
      <c r="M355">
        <v>1.4190799999999999</v>
      </c>
      <c r="N355">
        <v>0.14527999999999999</v>
      </c>
      <c r="O355">
        <v>0.1026</v>
      </c>
      <c r="P355">
        <v>3.3480000000000003E-2</v>
      </c>
      <c r="Q355">
        <v>95.764439999999993</v>
      </c>
      <c r="R355">
        <v>10.93657</v>
      </c>
      <c r="S355">
        <v>166.06746999999999</v>
      </c>
      <c r="T355">
        <v>264.81479999999999</v>
      </c>
      <c r="U355">
        <v>95.105099999999993</v>
      </c>
      <c r="V355">
        <v>0.11903</v>
      </c>
      <c r="W355">
        <v>0</v>
      </c>
      <c r="X355">
        <v>0.30275000000000002</v>
      </c>
      <c r="Y355">
        <v>3.9670000000000001</v>
      </c>
      <c r="Z355">
        <v>6.7000000000000004E-2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.16700000000000001</v>
      </c>
      <c r="AG355">
        <v>3.6589999999999998</v>
      </c>
      <c r="AH355">
        <v>0.14899999999999999</v>
      </c>
      <c r="AI355">
        <v>0.03</v>
      </c>
      <c r="AJ355">
        <v>0</v>
      </c>
      <c r="AK355">
        <v>0.04</v>
      </c>
      <c r="AL355">
        <v>0</v>
      </c>
      <c r="AM355">
        <v>155.92500000000001</v>
      </c>
      <c r="AN355">
        <v>3511.0819999999999</v>
      </c>
    </row>
    <row r="356" spans="1:40" x14ac:dyDescent="0.2">
      <c r="A356">
        <v>2082</v>
      </c>
      <c r="B356">
        <v>-0.52048000000000005</v>
      </c>
      <c r="C356">
        <v>0.56047999999999998</v>
      </c>
      <c r="D356">
        <v>153.74853999999999</v>
      </c>
      <c r="E356">
        <v>5.5828600000000002</v>
      </c>
      <c r="F356">
        <v>9.3689599999999995</v>
      </c>
      <c r="G356">
        <v>658.35658000000001</v>
      </c>
      <c r="H356">
        <v>137.14581999999999</v>
      </c>
      <c r="I356">
        <v>20.21294</v>
      </c>
      <c r="J356">
        <v>3.6480800000000002</v>
      </c>
      <c r="K356">
        <v>26.776140000000002</v>
      </c>
      <c r="L356">
        <v>63.772060000000003</v>
      </c>
      <c r="M356">
        <v>1.3942600000000001</v>
      </c>
      <c r="N356">
        <v>0.13936000000000001</v>
      </c>
      <c r="O356">
        <v>0.10199999999999999</v>
      </c>
      <c r="P356">
        <v>2.9760000000000002E-2</v>
      </c>
      <c r="Q356">
        <v>95.257679999999993</v>
      </c>
      <c r="R356">
        <v>10.91614</v>
      </c>
      <c r="S356">
        <v>165.56623999999999</v>
      </c>
      <c r="T356">
        <v>263.92959999999999</v>
      </c>
      <c r="U356">
        <v>94.400400000000005</v>
      </c>
      <c r="V356">
        <v>0.11766</v>
      </c>
      <c r="W356">
        <v>0</v>
      </c>
      <c r="X356">
        <v>0.28970000000000001</v>
      </c>
      <c r="Y356">
        <v>3.8359999999999999</v>
      </c>
      <c r="Z356">
        <v>6.2E-2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.154</v>
      </c>
      <c r="AG356">
        <v>3.5059999999999998</v>
      </c>
      <c r="AH356">
        <v>0.13800000000000001</v>
      </c>
      <c r="AI356">
        <v>2.8000000000000001E-2</v>
      </c>
      <c r="AJ356">
        <v>0</v>
      </c>
      <c r="AK356">
        <v>3.7999999999999999E-2</v>
      </c>
      <c r="AL356">
        <v>0</v>
      </c>
      <c r="AM356">
        <v>155.92500000000001</v>
      </c>
      <c r="AN356">
        <v>3511.0819999999999</v>
      </c>
    </row>
    <row r="357" spans="1:40" x14ac:dyDescent="0.2">
      <c r="A357">
        <v>2083</v>
      </c>
      <c r="B357">
        <v>-0.56422000000000005</v>
      </c>
      <c r="C357">
        <v>0.56572</v>
      </c>
      <c r="D357">
        <v>153.08481</v>
      </c>
      <c r="E357">
        <v>5.56759</v>
      </c>
      <c r="F357">
        <v>9.1760400000000004</v>
      </c>
      <c r="G357">
        <v>655.66812000000004</v>
      </c>
      <c r="H357">
        <v>136.40782999999999</v>
      </c>
      <c r="I357">
        <v>20.006609999999998</v>
      </c>
      <c r="J357">
        <v>3.6352199999999999</v>
      </c>
      <c r="K357">
        <v>26.728860000000001</v>
      </c>
      <c r="L357">
        <v>63.965389999999999</v>
      </c>
      <c r="M357">
        <v>1.36944</v>
      </c>
      <c r="N357">
        <v>0.13344</v>
      </c>
      <c r="O357">
        <v>0.1014</v>
      </c>
      <c r="P357">
        <v>2.6040000000000001E-2</v>
      </c>
      <c r="Q357">
        <v>94.750919999999994</v>
      </c>
      <c r="R357">
        <v>10.895709999999999</v>
      </c>
      <c r="S357">
        <v>165.06501</v>
      </c>
      <c r="T357">
        <v>263.0444</v>
      </c>
      <c r="U357">
        <v>93.695700000000002</v>
      </c>
      <c r="V357">
        <v>0.11629</v>
      </c>
      <c r="W357">
        <v>0</v>
      </c>
      <c r="X357">
        <v>0.27665000000000001</v>
      </c>
      <c r="Y357">
        <v>3.71</v>
      </c>
      <c r="Z357">
        <v>5.6000000000000001E-2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.14000000000000001</v>
      </c>
      <c r="AG357">
        <v>3.3530000000000002</v>
      </c>
      <c r="AH357">
        <v>0.127</v>
      </c>
      <c r="AI357">
        <v>2.5999999999999999E-2</v>
      </c>
      <c r="AJ357">
        <v>0</v>
      </c>
      <c r="AK357">
        <v>3.5999999999999997E-2</v>
      </c>
      <c r="AL357">
        <v>0</v>
      </c>
      <c r="AM357">
        <v>155.92500000000001</v>
      </c>
      <c r="AN357">
        <v>3511.0819999999999</v>
      </c>
    </row>
    <row r="358" spans="1:40" x14ac:dyDescent="0.2">
      <c r="A358">
        <v>2084</v>
      </c>
      <c r="B358">
        <v>-0.60795999999999994</v>
      </c>
      <c r="C358">
        <v>0.57096000000000002</v>
      </c>
      <c r="D358">
        <v>152.42107999999999</v>
      </c>
      <c r="E358">
        <v>5.5523199999999999</v>
      </c>
      <c r="F358">
        <v>8.9831199999999995</v>
      </c>
      <c r="G358">
        <v>652.97965999999997</v>
      </c>
      <c r="H358">
        <v>135.66983999999999</v>
      </c>
      <c r="I358">
        <v>19.800280000000001</v>
      </c>
      <c r="J358">
        <v>3.62236</v>
      </c>
      <c r="K358">
        <v>26.68158</v>
      </c>
      <c r="L358">
        <v>64.158720000000002</v>
      </c>
      <c r="M358">
        <v>1.3446199999999999</v>
      </c>
      <c r="N358">
        <v>0.12751999999999999</v>
      </c>
      <c r="O358">
        <v>0.1008</v>
      </c>
      <c r="P358">
        <v>2.232E-2</v>
      </c>
      <c r="Q358">
        <v>94.244159999999994</v>
      </c>
      <c r="R358">
        <v>10.87528</v>
      </c>
      <c r="S358">
        <v>164.56378000000001</v>
      </c>
      <c r="T358">
        <v>262.1592</v>
      </c>
      <c r="U358">
        <v>92.991</v>
      </c>
      <c r="V358">
        <v>0.11491999999999999</v>
      </c>
      <c r="W358">
        <v>0</v>
      </c>
      <c r="X358">
        <v>0.2636</v>
      </c>
      <c r="Y358">
        <v>3.5870000000000002</v>
      </c>
      <c r="Z358">
        <v>5.1999999999999998E-2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.126</v>
      </c>
      <c r="AG358">
        <v>3.2</v>
      </c>
      <c r="AH358">
        <v>0.11600000000000001</v>
      </c>
      <c r="AI358">
        <v>2.4E-2</v>
      </c>
      <c r="AJ358">
        <v>0</v>
      </c>
      <c r="AK358">
        <v>3.4000000000000002E-2</v>
      </c>
      <c r="AL358">
        <v>0</v>
      </c>
      <c r="AM358">
        <v>155.92500000000001</v>
      </c>
      <c r="AN358">
        <v>3511.0819999999999</v>
      </c>
    </row>
    <row r="359" spans="1:40" x14ac:dyDescent="0.2">
      <c r="A359">
        <v>2085</v>
      </c>
      <c r="B359">
        <v>-0.65169999999999995</v>
      </c>
      <c r="C359">
        <v>0.57620000000000005</v>
      </c>
      <c r="D359">
        <v>151.75735</v>
      </c>
      <c r="E359">
        <v>5.5370499999999998</v>
      </c>
      <c r="F359">
        <v>8.7902000000000005</v>
      </c>
      <c r="G359">
        <v>650.2912</v>
      </c>
      <c r="H359">
        <v>134.93185</v>
      </c>
      <c r="I359">
        <v>19.59395</v>
      </c>
      <c r="J359">
        <v>3.6095000000000002</v>
      </c>
      <c r="K359">
        <v>26.6343</v>
      </c>
      <c r="L359">
        <v>64.352050000000006</v>
      </c>
      <c r="M359">
        <v>1.3198000000000001</v>
      </c>
      <c r="N359">
        <v>0.1216</v>
      </c>
      <c r="O359">
        <v>0.1002</v>
      </c>
      <c r="P359">
        <v>1.8599999999999998E-2</v>
      </c>
      <c r="Q359">
        <v>93.737399999999994</v>
      </c>
      <c r="R359">
        <v>10.854850000000001</v>
      </c>
      <c r="S359">
        <v>164.06254999999999</v>
      </c>
      <c r="T359">
        <v>261.274</v>
      </c>
      <c r="U359">
        <v>92.286299999999997</v>
      </c>
      <c r="V359">
        <v>0.11355</v>
      </c>
      <c r="W359">
        <v>0</v>
      </c>
      <c r="X359">
        <v>0.25054999999999999</v>
      </c>
      <c r="Y359">
        <v>3.4689999999999999</v>
      </c>
      <c r="Z359">
        <v>4.7E-2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.113</v>
      </c>
      <c r="AG359">
        <v>3.0470000000000002</v>
      </c>
      <c r="AH359">
        <v>0.107</v>
      </c>
      <c r="AI359">
        <v>2.3E-2</v>
      </c>
      <c r="AJ359">
        <v>0</v>
      </c>
      <c r="AK359">
        <v>3.2000000000000001E-2</v>
      </c>
      <c r="AL359">
        <v>0</v>
      </c>
      <c r="AM359">
        <v>155.92500000000001</v>
      </c>
      <c r="AN359">
        <v>3511.0819999999999</v>
      </c>
    </row>
    <row r="360" spans="1:40" x14ac:dyDescent="0.2">
      <c r="A360">
        <v>2086</v>
      </c>
      <c r="B360">
        <v>-0.69543999999999995</v>
      </c>
      <c r="C360">
        <v>0.58143999999999996</v>
      </c>
      <c r="D360">
        <v>151.09361999999999</v>
      </c>
      <c r="E360">
        <v>5.5217799999999997</v>
      </c>
      <c r="F360">
        <v>8.5972799999999996</v>
      </c>
      <c r="G360">
        <v>647.60274000000004</v>
      </c>
      <c r="H360">
        <v>134.19386</v>
      </c>
      <c r="I360">
        <v>19.387619999999998</v>
      </c>
      <c r="J360">
        <v>3.5966399999999998</v>
      </c>
      <c r="K360">
        <v>26.587019999999999</v>
      </c>
      <c r="L360">
        <v>64.545379999999994</v>
      </c>
      <c r="M360">
        <v>1.29498</v>
      </c>
      <c r="N360">
        <v>0.11568000000000001</v>
      </c>
      <c r="O360">
        <v>9.9599999999999994E-2</v>
      </c>
      <c r="P360">
        <v>1.4880000000000001E-2</v>
      </c>
      <c r="Q360">
        <v>93.230639999999994</v>
      </c>
      <c r="R360">
        <v>10.83442</v>
      </c>
      <c r="S360">
        <v>163.56131999999999</v>
      </c>
      <c r="T360">
        <v>260.3888</v>
      </c>
      <c r="U360">
        <v>91.581599999999995</v>
      </c>
      <c r="V360">
        <v>0.11218</v>
      </c>
      <c r="W360">
        <v>0</v>
      </c>
      <c r="X360">
        <v>0.23749999999999999</v>
      </c>
      <c r="Y360">
        <v>3.355</v>
      </c>
      <c r="Z360">
        <v>4.2999999999999997E-2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9.9000000000000005E-2</v>
      </c>
      <c r="AG360">
        <v>2.8940000000000001</v>
      </c>
      <c r="AH360">
        <v>9.9000000000000005E-2</v>
      </c>
      <c r="AI360">
        <v>2.1000000000000001E-2</v>
      </c>
      <c r="AJ360">
        <v>0</v>
      </c>
      <c r="AK360">
        <v>3.1E-2</v>
      </c>
      <c r="AL360">
        <v>0</v>
      </c>
      <c r="AM360">
        <v>155.92500000000001</v>
      </c>
      <c r="AN360">
        <v>3511.0819999999999</v>
      </c>
    </row>
    <row r="361" spans="1:40" x14ac:dyDescent="0.2">
      <c r="A361">
        <v>2087</v>
      </c>
      <c r="B361">
        <v>-0.73917999999999995</v>
      </c>
      <c r="C361">
        <v>0.58667999999999998</v>
      </c>
      <c r="D361">
        <v>150.42989</v>
      </c>
      <c r="E361">
        <v>5.5065099999999996</v>
      </c>
      <c r="F361">
        <v>8.4043600000000005</v>
      </c>
      <c r="G361">
        <v>644.91427999999996</v>
      </c>
      <c r="H361">
        <v>133.45587</v>
      </c>
      <c r="I361">
        <v>19.181290000000001</v>
      </c>
      <c r="J361">
        <v>3.58378</v>
      </c>
      <c r="K361">
        <v>26.539739999999998</v>
      </c>
      <c r="L361">
        <v>64.738709999999998</v>
      </c>
      <c r="M361">
        <v>1.27016</v>
      </c>
      <c r="N361">
        <v>0.10976</v>
      </c>
      <c r="O361">
        <v>9.9000000000000005E-2</v>
      </c>
      <c r="P361">
        <v>1.116E-2</v>
      </c>
      <c r="Q361">
        <v>92.723879999999994</v>
      </c>
      <c r="R361">
        <v>10.81399</v>
      </c>
      <c r="S361">
        <v>163.06009</v>
      </c>
      <c r="T361">
        <v>259.50360000000001</v>
      </c>
      <c r="U361">
        <v>90.876900000000006</v>
      </c>
      <c r="V361">
        <v>0.11081000000000001</v>
      </c>
      <c r="W361">
        <v>0</v>
      </c>
      <c r="X361">
        <v>0.22445000000000001</v>
      </c>
      <c r="Y361">
        <v>3.2440000000000002</v>
      </c>
      <c r="Z361">
        <v>3.9E-2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8.5999999999999993E-2</v>
      </c>
      <c r="AG361">
        <v>2.7410000000000001</v>
      </c>
      <c r="AH361">
        <v>9.0999999999999998E-2</v>
      </c>
      <c r="AI361">
        <v>0.02</v>
      </c>
      <c r="AJ361">
        <v>0</v>
      </c>
      <c r="AK361">
        <v>2.9000000000000001E-2</v>
      </c>
      <c r="AL361">
        <v>0</v>
      </c>
      <c r="AM361">
        <v>155.92500000000001</v>
      </c>
      <c r="AN361">
        <v>3511.0819999999999</v>
      </c>
    </row>
    <row r="362" spans="1:40" x14ac:dyDescent="0.2">
      <c r="A362">
        <v>2088</v>
      </c>
      <c r="B362">
        <v>-0.78291999999999995</v>
      </c>
      <c r="C362">
        <v>0.59192</v>
      </c>
      <c r="D362">
        <v>149.76616000000001</v>
      </c>
      <c r="E362">
        <v>5.4912400000000003</v>
      </c>
      <c r="F362">
        <v>8.2114399999999996</v>
      </c>
      <c r="G362">
        <v>642.22582</v>
      </c>
      <c r="H362">
        <v>132.71788000000001</v>
      </c>
      <c r="I362">
        <v>18.974959999999999</v>
      </c>
      <c r="J362">
        <v>3.5709200000000001</v>
      </c>
      <c r="K362">
        <v>26.492460000000001</v>
      </c>
      <c r="L362">
        <v>64.932040000000001</v>
      </c>
      <c r="M362">
        <v>1.2453399999999999</v>
      </c>
      <c r="N362">
        <v>0.10384</v>
      </c>
      <c r="O362">
        <v>9.8400000000000001E-2</v>
      </c>
      <c r="P362">
        <v>7.4400000000000004E-3</v>
      </c>
      <c r="Q362">
        <v>92.217119999999994</v>
      </c>
      <c r="R362">
        <v>10.793559999999999</v>
      </c>
      <c r="S362">
        <v>162.55886000000001</v>
      </c>
      <c r="T362">
        <v>258.61840000000001</v>
      </c>
      <c r="U362">
        <v>90.172200000000004</v>
      </c>
      <c r="V362">
        <v>0.10944</v>
      </c>
      <c r="W362">
        <v>0</v>
      </c>
      <c r="X362">
        <v>0.2114</v>
      </c>
      <c r="Y362">
        <v>3.137</v>
      </c>
      <c r="Z362">
        <v>3.5999999999999997E-2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7.1999999999999995E-2</v>
      </c>
      <c r="AG362">
        <v>2.5880000000000001</v>
      </c>
      <c r="AH362">
        <v>8.3000000000000004E-2</v>
      </c>
      <c r="AI362">
        <v>1.7999999999999999E-2</v>
      </c>
      <c r="AJ362">
        <v>0</v>
      </c>
      <c r="AK362">
        <v>2.8000000000000001E-2</v>
      </c>
      <c r="AL362">
        <v>0</v>
      </c>
      <c r="AM362">
        <v>155.92500000000001</v>
      </c>
      <c r="AN362">
        <v>3511.0819999999999</v>
      </c>
    </row>
    <row r="363" spans="1:40" x14ac:dyDescent="0.2">
      <c r="A363">
        <v>2089</v>
      </c>
      <c r="B363">
        <v>-0.82665999999999995</v>
      </c>
      <c r="C363">
        <v>0.59716000000000002</v>
      </c>
      <c r="D363">
        <v>149.10243</v>
      </c>
      <c r="E363">
        <v>5.4759700000000002</v>
      </c>
      <c r="F363">
        <v>8.0185200000000005</v>
      </c>
      <c r="G363">
        <v>639.53736000000004</v>
      </c>
      <c r="H363">
        <v>131.97989000000001</v>
      </c>
      <c r="I363">
        <v>18.768630000000002</v>
      </c>
      <c r="J363">
        <v>3.5580599999999998</v>
      </c>
      <c r="K363">
        <v>26.445180000000001</v>
      </c>
      <c r="L363">
        <v>65.125370000000004</v>
      </c>
      <c r="M363">
        <v>1.22052</v>
      </c>
      <c r="N363">
        <v>9.7919999999999993E-2</v>
      </c>
      <c r="O363">
        <v>9.7799999999999998E-2</v>
      </c>
      <c r="P363">
        <v>3.7200000000000002E-3</v>
      </c>
      <c r="Q363">
        <v>91.710359999999994</v>
      </c>
      <c r="R363">
        <v>10.77313</v>
      </c>
      <c r="S363">
        <v>162.05762999999999</v>
      </c>
      <c r="T363">
        <v>257.73320000000001</v>
      </c>
      <c r="U363">
        <v>89.467500000000001</v>
      </c>
      <c r="V363">
        <v>0.10807</v>
      </c>
      <c r="W363">
        <v>0</v>
      </c>
      <c r="X363">
        <v>0.19835</v>
      </c>
      <c r="Y363">
        <v>3.0329999999999999</v>
      </c>
      <c r="Z363">
        <v>3.3000000000000002E-2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5.8999999999999997E-2</v>
      </c>
      <c r="AG363">
        <v>2.4350000000000001</v>
      </c>
      <c r="AH363">
        <v>7.6999999999999999E-2</v>
      </c>
      <c r="AI363">
        <v>1.7000000000000001E-2</v>
      </c>
      <c r="AJ363">
        <v>0</v>
      </c>
      <c r="AK363">
        <v>2.5999999999999999E-2</v>
      </c>
      <c r="AL363">
        <v>0</v>
      </c>
      <c r="AM363">
        <v>155.92500000000001</v>
      </c>
      <c r="AN363">
        <v>3511.0819999999999</v>
      </c>
    </row>
    <row r="364" spans="1:40" x14ac:dyDescent="0.2">
      <c r="A364">
        <v>2090</v>
      </c>
      <c r="B364">
        <v>-0.87039999999999995</v>
      </c>
      <c r="C364">
        <v>0.60240000000000005</v>
      </c>
      <c r="D364">
        <v>148.43870000000001</v>
      </c>
      <c r="E364">
        <v>5.4607000000000001</v>
      </c>
      <c r="F364">
        <v>7.8255999999999997</v>
      </c>
      <c r="G364">
        <v>636.84889999999996</v>
      </c>
      <c r="H364">
        <v>131.24189999999999</v>
      </c>
      <c r="I364">
        <v>18.5623</v>
      </c>
      <c r="J364">
        <v>3.5451999999999999</v>
      </c>
      <c r="K364">
        <v>26.3979</v>
      </c>
      <c r="L364">
        <v>65.318700000000007</v>
      </c>
      <c r="M364">
        <v>1.1957</v>
      </c>
      <c r="N364">
        <v>9.1999999999999998E-2</v>
      </c>
      <c r="O364">
        <v>9.7199999999999995E-2</v>
      </c>
      <c r="P364">
        <v>0</v>
      </c>
      <c r="Q364">
        <v>91.203599999999994</v>
      </c>
      <c r="R364">
        <v>10.752700000000001</v>
      </c>
      <c r="S364">
        <v>161.5564</v>
      </c>
      <c r="T364">
        <v>256.84800000000001</v>
      </c>
      <c r="U364">
        <v>88.762799999999999</v>
      </c>
      <c r="V364">
        <v>0.1067</v>
      </c>
      <c r="W364">
        <v>0</v>
      </c>
      <c r="X364">
        <v>0.18529999999999999</v>
      </c>
      <c r="Y364">
        <v>2.9329999999999998</v>
      </c>
      <c r="Z364">
        <v>0.03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4.4999999999999998E-2</v>
      </c>
      <c r="AG364">
        <v>2.2829999999999999</v>
      </c>
      <c r="AH364">
        <v>7.0999999999999994E-2</v>
      </c>
      <c r="AI364">
        <v>1.6E-2</v>
      </c>
      <c r="AJ364">
        <v>0</v>
      </c>
      <c r="AK364">
        <v>2.5000000000000001E-2</v>
      </c>
      <c r="AL364">
        <v>0</v>
      </c>
      <c r="AM364">
        <v>155.92500000000001</v>
      </c>
      <c r="AN364">
        <v>3511.0819999999999</v>
      </c>
    </row>
    <row r="365" spans="1:40" x14ac:dyDescent="0.2">
      <c r="A365">
        <v>2091</v>
      </c>
      <c r="B365">
        <v>-0.87644</v>
      </c>
      <c r="C365">
        <v>0.59328999999999998</v>
      </c>
      <c r="D365">
        <v>147.80009999999999</v>
      </c>
      <c r="E365">
        <v>5.4428599999999996</v>
      </c>
      <c r="F365">
        <v>7.6885599999999998</v>
      </c>
      <c r="G365">
        <v>633.94839000000002</v>
      </c>
      <c r="H365">
        <v>130.66874999999999</v>
      </c>
      <c r="I365">
        <v>18.305019999999999</v>
      </c>
      <c r="J365">
        <v>3.5264600000000002</v>
      </c>
      <c r="K365">
        <v>26.291219999999999</v>
      </c>
      <c r="L365">
        <v>65.510649999999998</v>
      </c>
      <c r="M365">
        <v>1.18533</v>
      </c>
      <c r="N365">
        <v>9.1370000000000007E-2</v>
      </c>
      <c r="O365">
        <v>9.6350000000000005E-2</v>
      </c>
      <c r="P365">
        <v>0</v>
      </c>
      <c r="Q365">
        <v>90.205929999999995</v>
      </c>
      <c r="R365">
        <v>10.717980000000001</v>
      </c>
      <c r="S365">
        <v>160.22212999999999</v>
      </c>
      <c r="T365">
        <v>254.70245</v>
      </c>
      <c r="U365">
        <v>87.632249999999999</v>
      </c>
      <c r="V365">
        <v>0.10514999999999999</v>
      </c>
      <c r="W365">
        <v>0</v>
      </c>
      <c r="X365">
        <v>0.17119000000000001</v>
      </c>
      <c r="Y365">
        <v>2.8359999999999999</v>
      </c>
      <c r="Z365">
        <v>2.8000000000000001E-2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4.2000000000000003E-2</v>
      </c>
      <c r="AG365">
        <v>2.1909999999999998</v>
      </c>
      <c r="AH365">
        <v>6.5000000000000002E-2</v>
      </c>
      <c r="AI365">
        <v>1.4999999999999999E-2</v>
      </c>
      <c r="AJ365">
        <v>0</v>
      </c>
      <c r="AK365">
        <v>2.4E-2</v>
      </c>
      <c r="AL365">
        <v>0</v>
      </c>
      <c r="AM365">
        <v>155.92500000000001</v>
      </c>
      <c r="AN365">
        <v>3511.0819999999999</v>
      </c>
    </row>
    <row r="366" spans="1:40" x14ac:dyDescent="0.2">
      <c r="A366">
        <v>2092</v>
      </c>
      <c r="B366">
        <v>-0.88248000000000004</v>
      </c>
      <c r="C366">
        <v>0.58418000000000003</v>
      </c>
      <c r="D366">
        <v>147.16149999999999</v>
      </c>
      <c r="E366">
        <v>5.42502</v>
      </c>
      <c r="F366">
        <v>7.55152</v>
      </c>
      <c r="G366">
        <v>631.04787999999996</v>
      </c>
      <c r="H366">
        <v>130.09559999999999</v>
      </c>
      <c r="I366">
        <v>18.047740000000001</v>
      </c>
      <c r="J366">
        <v>3.5077199999999999</v>
      </c>
      <c r="K366">
        <v>26.184539999999998</v>
      </c>
      <c r="L366">
        <v>65.702600000000004</v>
      </c>
      <c r="M366">
        <v>1.17496</v>
      </c>
      <c r="N366">
        <v>9.0740000000000001E-2</v>
      </c>
      <c r="O366">
        <v>9.5500000000000002E-2</v>
      </c>
      <c r="P366">
        <v>0</v>
      </c>
      <c r="Q366">
        <v>89.208259999999996</v>
      </c>
      <c r="R366">
        <v>10.683260000000001</v>
      </c>
      <c r="S366">
        <v>158.88785999999999</v>
      </c>
      <c r="T366">
        <v>252.55690000000001</v>
      </c>
      <c r="U366">
        <v>86.5017</v>
      </c>
      <c r="V366">
        <v>0.1036</v>
      </c>
      <c r="W366">
        <v>0</v>
      </c>
      <c r="X366">
        <v>0.15708</v>
      </c>
      <c r="Y366">
        <v>2.7429999999999999</v>
      </c>
      <c r="Z366">
        <v>2.5000000000000001E-2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3.7999999999999999E-2</v>
      </c>
      <c r="AG366">
        <v>2.0990000000000002</v>
      </c>
      <c r="AH366">
        <v>0.06</v>
      </c>
      <c r="AI366">
        <v>1.4E-2</v>
      </c>
      <c r="AJ366">
        <v>0</v>
      </c>
      <c r="AK366">
        <v>2.3E-2</v>
      </c>
      <c r="AL366">
        <v>0</v>
      </c>
      <c r="AM366">
        <v>155.92500000000001</v>
      </c>
      <c r="AN366">
        <v>3511.0819999999999</v>
      </c>
    </row>
    <row r="367" spans="1:40" x14ac:dyDescent="0.2">
      <c r="A367">
        <v>2093</v>
      </c>
      <c r="B367">
        <v>-0.88851999999999998</v>
      </c>
      <c r="C367">
        <v>0.57506999999999997</v>
      </c>
      <c r="D367">
        <v>146.52289999999999</v>
      </c>
      <c r="E367">
        <v>5.4071800000000003</v>
      </c>
      <c r="F367">
        <v>7.4144800000000002</v>
      </c>
      <c r="G367">
        <v>628.14737000000002</v>
      </c>
      <c r="H367">
        <v>129.52244999999999</v>
      </c>
      <c r="I367">
        <v>17.790459999999999</v>
      </c>
      <c r="J367">
        <v>3.4889800000000002</v>
      </c>
      <c r="K367">
        <v>26.077860000000001</v>
      </c>
      <c r="L367">
        <v>65.894549999999995</v>
      </c>
      <c r="M367">
        <v>1.16459</v>
      </c>
      <c r="N367">
        <v>9.0109999999999996E-2</v>
      </c>
      <c r="O367">
        <v>9.4649999999999998E-2</v>
      </c>
      <c r="P367">
        <v>0</v>
      </c>
      <c r="Q367">
        <v>88.210589999999996</v>
      </c>
      <c r="R367">
        <v>10.648540000000001</v>
      </c>
      <c r="S367">
        <v>157.55359000000001</v>
      </c>
      <c r="T367">
        <v>250.41135</v>
      </c>
      <c r="U367">
        <v>85.37115</v>
      </c>
      <c r="V367">
        <v>0.10205</v>
      </c>
      <c r="W367">
        <v>0</v>
      </c>
      <c r="X367">
        <v>0.14297000000000001</v>
      </c>
      <c r="Y367">
        <v>2.6520000000000001</v>
      </c>
      <c r="Z367">
        <v>2.3E-2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3.5000000000000003E-2</v>
      </c>
      <c r="AG367">
        <v>2.008</v>
      </c>
      <c r="AH367">
        <v>5.5E-2</v>
      </c>
      <c r="AI367">
        <v>1.2999999999999999E-2</v>
      </c>
      <c r="AJ367">
        <v>0</v>
      </c>
      <c r="AK367">
        <v>2.1999999999999999E-2</v>
      </c>
      <c r="AL367">
        <v>0</v>
      </c>
      <c r="AM367">
        <v>155.92500000000001</v>
      </c>
      <c r="AN367">
        <v>3511.0819999999999</v>
      </c>
    </row>
    <row r="368" spans="1:40" x14ac:dyDescent="0.2">
      <c r="A368">
        <v>2094</v>
      </c>
      <c r="B368">
        <v>-0.89456000000000002</v>
      </c>
      <c r="C368">
        <v>0.56596000000000002</v>
      </c>
      <c r="D368">
        <v>145.8843</v>
      </c>
      <c r="E368">
        <v>5.3893399999999998</v>
      </c>
      <c r="F368">
        <v>7.2774400000000004</v>
      </c>
      <c r="G368">
        <v>625.24685999999997</v>
      </c>
      <c r="H368">
        <v>128.94929999999999</v>
      </c>
      <c r="I368">
        <v>17.533180000000002</v>
      </c>
      <c r="J368">
        <v>3.47024</v>
      </c>
      <c r="K368">
        <v>25.97118</v>
      </c>
      <c r="L368">
        <v>66.086500000000001</v>
      </c>
      <c r="M368">
        <v>1.15422</v>
      </c>
      <c r="N368">
        <v>8.9480000000000004E-2</v>
      </c>
      <c r="O368">
        <v>9.3799999999999994E-2</v>
      </c>
      <c r="P368">
        <v>0</v>
      </c>
      <c r="Q368">
        <v>87.212919999999997</v>
      </c>
      <c r="R368">
        <v>10.61382</v>
      </c>
      <c r="S368">
        <v>156.21932000000001</v>
      </c>
      <c r="T368">
        <v>248.26580000000001</v>
      </c>
      <c r="U368">
        <v>84.240600000000001</v>
      </c>
      <c r="V368">
        <v>0.10050000000000001</v>
      </c>
      <c r="W368">
        <v>0</v>
      </c>
      <c r="X368">
        <v>0.12886</v>
      </c>
      <c r="Y368">
        <v>2.5649999999999999</v>
      </c>
      <c r="Z368">
        <v>2.1000000000000001E-2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3.1E-2</v>
      </c>
      <c r="AG368">
        <v>1.9159999999999999</v>
      </c>
      <c r="AH368">
        <v>5.0999999999999997E-2</v>
      </c>
      <c r="AI368">
        <v>1.2E-2</v>
      </c>
      <c r="AJ368">
        <v>0</v>
      </c>
      <c r="AK368">
        <v>0.02</v>
      </c>
      <c r="AL368">
        <v>0</v>
      </c>
      <c r="AM368">
        <v>155.92500000000001</v>
      </c>
      <c r="AN368">
        <v>3511.0819999999999</v>
      </c>
    </row>
    <row r="369" spans="1:40" x14ac:dyDescent="0.2">
      <c r="A369">
        <v>2095</v>
      </c>
      <c r="B369">
        <v>-0.90059999999999996</v>
      </c>
      <c r="C369">
        <v>0.55684999999999996</v>
      </c>
      <c r="D369">
        <v>145.2457</v>
      </c>
      <c r="E369">
        <v>5.3715000000000002</v>
      </c>
      <c r="F369">
        <v>7.1403999999999996</v>
      </c>
      <c r="G369">
        <v>622.34635000000003</v>
      </c>
      <c r="H369">
        <v>128.37615</v>
      </c>
      <c r="I369">
        <v>17.2759</v>
      </c>
      <c r="J369">
        <v>3.4514999999999998</v>
      </c>
      <c r="K369">
        <v>25.8645</v>
      </c>
      <c r="L369">
        <v>66.278450000000007</v>
      </c>
      <c r="M369">
        <v>1.14385</v>
      </c>
      <c r="N369">
        <v>8.8849999999999998E-2</v>
      </c>
      <c r="O369">
        <v>9.2950000000000005E-2</v>
      </c>
      <c r="P369">
        <v>0</v>
      </c>
      <c r="Q369">
        <v>86.215249999999997</v>
      </c>
      <c r="R369">
        <v>10.5791</v>
      </c>
      <c r="S369">
        <v>154.88505000000001</v>
      </c>
      <c r="T369">
        <v>246.12025</v>
      </c>
      <c r="U369">
        <v>83.110050000000001</v>
      </c>
      <c r="V369">
        <v>9.8949999999999996E-2</v>
      </c>
      <c r="W369">
        <v>0</v>
      </c>
      <c r="X369">
        <v>0.11475</v>
      </c>
      <c r="Y369">
        <v>2.48</v>
      </c>
      <c r="Z369">
        <v>1.9E-2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2.8000000000000001E-2</v>
      </c>
      <c r="AG369">
        <v>1.825</v>
      </c>
      <c r="AH369">
        <v>4.7E-2</v>
      </c>
      <c r="AI369">
        <v>1.0999999999999999E-2</v>
      </c>
      <c r="AJ369">
        <v>0</v>
      </c>
      <c r="AK369">
        <v>1.9E-2</v>
      </c>
      <c r="AL369">
        <v>0</v>
      </c>
      <c r="AM369">
        <v>155.92500000000001</v>
      </c>
      <c r="AN369">
        <v>3511.0819999999999</v>
      </c>
    </row>
    <row r="370" spans="1:40" x14ac:dyDescent="0.2">
      <c r="A370">
        <v>2096</v>
      </c>
      <c r="B370">
        <v>-0.90664</v>
      </c>
      <c r="C370">
        <v>0.54774</v>
      </c>
      <c r="D370">
        <v>144.6071</v>
      </c>
      <c r="E370">
        <v>5.3536599999999996</v>
      </c>
      <c r="F370">
        <v>7.0033599999999998</v>
      </c>
      <c r="G370">
        <v>619.44583999999998</v>
      </c>
      <c r="H370">
        <v>127.803</v>
      </c>
      <c r="I370">
        <v>17.018619999999999</v>
      </c>
      <c r="J370">
        <v>3.43276</v>
      </c>
      <c r="K370">
        <v>25.757819999999999</v>
      </c>
      <c r="L370">
        <v>66.470399999999998</v>
      </c>
      <c r="M370">
        <v>1.13348</v>
      </c>
      <c r="N370">
        <v>8.8220000000000007E-2</v>
      </c>
      <c r="O370">
        <v>9.2100000000000001E-2</v>
      </c>
      <c r="P370">
        <v>0</v>
      </c>
      <c r="Q370">
        <v>85.217579999999998</v>
      </c>
      <c r="R370">
        <v>10.54438</v>
      </c>
      <c r="S370">
        <v>153.55078</v>
      </c>
      <c r="T370">
        <v>243.97470000000001</v>
      </c>
      <c r="U370">
        <v>81.979500000000002</v>
      </c>
      <c r="V370">
        <v>9.74E-2</v>
      </c>
      <c r="W370">
        <v>0</v>
      </c>
      <c r="X370">
        <v>0.10063999999999999</v>
      </c>
      <c r="Y370">
        <v>2.3980000000000001</v>
      </c>
      <c r="Z370">
        <v>1.7999999999999999E-2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2.5000000000000001E-2</v>
      </c>
      <c r="AG370">
        <v>1.7330000000000001</v>
      </c>
      <c r="AH370">
        <v>4.2999999999999997E-2</v>
      </c>
      <c r="AI370">
        <v>0.01</v>
      </c>
      <c r="AJ370">
        <v>0</v>
      </c>
      <c r="AK370">
        <v>1.7999999999999999E-2</v>
      </c>
      <c r="AL370">
        <v>0</v>
      </c>
      <c r="AM370">
        <v>155.92500000000001</v>
      </c>
      <c r="AN370">
        <v>3511.0819999999999</v>
      </c>
    </row>
    <row r="371" spans="1:40" x14ac:dyDescent="0.2">
      <c r="A371">
        <v>2097</v>
      </c>
      <c r="B371">
        <v>-0.91268000000000005</v>
      </c>
      <c r="C371">
        <v>0.53863000000000005</v>
      </c>
      <c r="D371">
        <v>143.96850000000001</v>
      </c>
      <c r="E371">
        <v>5.33582</v>
      </c>
      <c r="F371">
        <v>6.86632</v>
      </c>
      <c r="G371">
        <v>616.54533000000004</v>
      </c>
      <c r="H371">
        <v>127.22985</v>
      </c>
      <c r="I371">
        <v>16.761340000000001</v>
      </c>
      <c r="J371">
        <v>3.4140199999999998</v>
      </c>
      <c r="K371">
        <v>25.651140000000002</v>
      </c>
      <c r="L371">
        <v>66.662350000000004</v>
      </c>
      <c r="M371">
        <v>1.1231100000000001</v>
      </c>
      <c r="N371">
        <v>8.7590000000000001E-2</v>
      </c>
      <c r="O371">
        <v>9.1249999999999998E-2</v>
      </c>
      <c r="P371">
        <v>0</v>
      </c>
      <c r="Q371">
        <v>84.219909999999999</v>
      </c>
      <c r="R371">
        <v>10.50966</v>
      </c>
      <c r="S371">
        <v>152.21651</v>
      </c>
      <c r="T371">
        <v>241.82915</v>
      </c>
      <c r="U371">
        <v>80.848950000000002</v>
      </c>
      <c r="V371">
        <v>9.5850000000000005E-2</v>
      </c>
      <c r="W371">
        <v>0</v>
      </c>
      <c r="X371">
        <v>8.6529999999999996E-2</v>
      </c>
      <c r="Y371">
        <v>2.319</v>
      </c>
      <c r="Z371">
        <v>1.6E-2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2.1000000000000001E-2</v>
      </c>
      <c r="AG371">
        <v>1.641</v>
      </c>
      <c r="AH371">
        <v>3.9E-2</v>
      </c>
      <c r="AI371">
        <v>8.9999999999999993E-3</v>
      </c>
      <c r="AJ371">
        <v>0</v>
      </c>
      <c r="AK371">
        <v>1.7999999999999999E-2</v>
      </c>
      <c r="AL371">
        <v>0</v>
      </c>
      <c r="AM371">
        <v>155.92500000000001</v>
      </c>
      <c r="AN371">
        <v>3511.0819999999999</v>
      </c>
    </row>
    <row r="372" spans="1:40" x14ac:dyDescent="0.2">
      <c r="A372">
        <v>2098</v>
      </c>
      <c r="B372">
        <v>-0.91871999999999998</v>
      </c>
      <c r="C372">
        <v>0.52951999999999999</v>
      </c>
      <c r="D372">
        <v>143.32990000000001</v>
      </c>
      <c r="E372">
        <v>5.3179800000000004</v>
      </c>
      <c r="F372">
        <v>6.7292800000000002</v>
      </c>
      <c r="G372">
        <v>613.64481999999998</v>
      </c>
      <c r="H372">
        <v>126.6567</v>
      </c>
      <c r="I372">
        <v>16.504059999999999</v>
      </c>
      <c r="J372">
        <v>3.3952800000000001</v>
      </c>
      <c r="K372">
        <v>25.544460000000001</v>
      </c>
      <c r="L372">
        <v>66.854299999999995</v>
      </c>
      <c r="M372">
        <v>1.1127400000000001</v>
      </c>
      <c r="N372">
        <v>8.6959999999999996E-2</v>
      </c>
      <c r="O372">
        <v>9.0399999999999994E-2</v>
      </c>
      <c r="P372">
        <v>0</v>
      </c>
      <c r="Q372">
        <v>83.222239999999999</v>
      </c>
      <c r="R372">
        <v>10.47494</v>
      </c>
      <c r="S372">
        <v>150.88224</v>
      </c>
      <c r="T372">
        <v>239.68360000000001</v>
      </c>
      <c r="U372">
        <v>79.718400000000003</v>
      </c>
      <c r="V372">
        <v>9.4299999999999995E-2</v>
      </c>
      <c r="W372">
        <v>0</v>
      </c>
      <c r="X372">
        <v>7.2419999999999998E-2</v>
      </c>
      <c r="Y372">
        <v>2.2429999999999999</v>
      </c>
      <c r="Z372">
        <v>1.4999999999999999E-2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1.7999999999999999E-2</v>
      </c>
      <c r="AG372">
        <v>1.55</v>
      </c>
      <c r="AH372">
        <v>3.5999999999999997E-2</v>
      </c>
      <c r="AI372">
        <v>8.9999999999999993E-3</v>
      </c>
      <c r="AJ372">
        <v>0</v>
      </c>
      <c r="AK372">
        <v>1.7000000000000001E-2</v>
      </c>
      <c r="AL372">
        <v>0</v>
      </c>
      <c r="AM372">
        <v>155.92500000000001</v>
      </c>
      <c r="AN372">
        <v>3511.0819999999999</v>
      </c>
    </row>
    <row r="373" spans="1:40" x14ac:dyDescent="0.2">
      <c r="A373">
        <v>2099</v>
      </c>
      <c r="B373">
        <v>-0.92476000000000003</v>
      </c>
      <c r="C373">
        <v>0.52041000000000004</v>
      </c>
      <c r="D373">
        <v>142.69130000000001</v>
      </c>
      <c r="E373">
        <v>5.3001399999999999</v>
      </c>
      <c r="F373">
        <v>6.5922400000000003</v>
      </c>
      <c r="G373">
        <v>610.74431000000004</v>
      </c>
      <c r="H373">
        <v>126.08355</v>
      </c>
      <c r="I373">
        <v>16.246780000000001</v>
      </c>
      <c r="J373">
        <v>3.3765399999999999</v>
      </c>
      <c r="K373">
        <v>25.43778</v>
      </c>
      <c r="L373">
        <v>67.046250000000001</v>
      </c>
      <c r="M373">
        <v>1.1023700000000001</v>
      </c>
      <c r="N373">
        <v>8.6330000000000004E-2</v>
      </c>
      <c r="O373">
        <v>8.9550000000000005E-2</v>
      </c>
      <c r="P373">
        <v>0</v>
      </c>
      <c r="Q373">
        <v>82.22457</v>
      </c>
      <c r="R373">
        <v>10.44022</v>
      </c>
      <c r="S373">
        <v>149.54796999999999</v>
      </c>
      <c r="T373">
        <v>237.53805</v>
      </c>
      <c r="U373">
        <v>78.587850000000003</v>
      </c>
      <c r="V373">
        <v>9.2749999999999999E-2</v>
      </c>
      <c r="W373">
        <v>0</v>
      </c>
      <c r="X373">
        <v>5.8310000000000001E-2</v>
      </c>
      <c r="Y373">
        <v>2.169</v>
      </c>
      <c r="Z373">
        <v>1.4E-2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1.4999999999999999E-2</v>
      </c>
      <c r="AG373">
        <v>1.458</v>
      </c>
      <c r="AH373">
        <v>3.3000000000000002E-2</v>
      </c>
      <c r="AI373">
        <v>8.0000000000000002E-3</v>
      </c>
      <c r="AJ373">
        <v>0</v>
      </c>
      <c r="AK373">
        <v>1.6E-2</v>
      </c>
      <c r="AL373">
        <v>0</v>
      </c>
      <c r="AM373">
        <v>155.92500000000001</v>
      </c>
      <c r="AN373">
        <v>3511.0819999999999</v>
      </c>
    </row>
    <row r="374" spans="1:40" x14ac:dyDescent="0.2">
      <c r="A374">
        <v>2100</v>
      </c>
      <c r="B374">
        <v>-0.93079999999999996</v>
      </c>
      <c r="C374">
        <v>0.51129999999999998</v>
      </c>
      <c r="D374">
        <v>142.05269999999999</v>
      </c>
      <c r="E374">
        <v>5.2823000000000002</v>
      </c>
      <c r="F374">
        <v>6.4551999999999996</v>
      </c>
      <c r="G374">
        <v>607.84379999999999</v>
      </c>
      <c r="H374">
        <v>125.5104</v>
      </c>
      <c r="I374">
        <v>15.9895</v>
      </c>
      <c r="J374">
        <v>3.3578000000000001</v>
      </c>
      <c r="K374">
        <v>25.331099999999999</v>
      </c>
      <c r="L374">
        <v>67.238200000000006</v>
      </c>
      <c r="M374">
        <v>1.0920000000000001</v>
      </c>
      <c r="N374">
        <v>8.5699999999999998E-2</v>
      </c>
      <c r="O374">
        <v>8.8700000000000001E-2</v>
      </c>
      <c r="P374">
        <v>0</v>
      </c>
      <c r="Q374">
        <v>81.226900000000001</v>
      </c>
      <c r="R374">
        <v>10.4055</v>
      </c>
      <c r="S374">
        <v>148.21369999999999</v>
      </c>
      <c r="T374">
        <v>235.39250000000001</v>
      </c>
      <c r="U374">
        <v>77.457300000000004</v>
      </c>
      <c r="V374">
        <v>9.1200000000000003E-2</v>
      </c>
      <c r="W374">
        <v>0</v>
      </c>
      <c r="X374">
        <v>4.4200000000000003E-2</v>
      </c>
      <c r="Y374">
        <v>2.097</v>
      </c>
      <c r="Z374">
        <v>1.2E-2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1.0999999999999999E-2</v>
      </c>
      <c r="AG374">
        <v>1.367</v>
      </c>
      <c r="AH374">
        <v>3.1E-2</v>
      </c>
      <c r="AI374">
        <v>8.0000000000000002E-3</v>
      </c>
      <c r="AJ374">
        <v>0</v>
      </c>
      <c r="AK374">
        <v>1.4999999999999999E-2</v>
      </c>
      <c r="AL374">
        <v>0</v>
      </c>
      <c r="AM374">
        <v>155.92500000000001</v>
      </c>
      <c r="AN374">
        <v>3511.0819999999999</v>
      </c>
    </row>
    <row r="375" spans="1:40" x14ac:dyDescent="0.2">
      <c r="A375">
        <v>2101</v>
      </c>
      <c r="B375">
        <v>-0.93079999999999996</v>
      </c>
      <c r="C375">
        <v>0.49084800000000001</v>
      </c>
      <c r="D375">
        <v>142.05269999999999</v>
      </c>
      <c r="E375">
        <v>5.2823000000000002</v>
      </c>
      <c r="F375">
        <v>6.4551999999999996</v>
      </c>
      <c r="G375">
        <v>607.84379999999999</v>
      </c>
      <c r="H375">
        <v>125.5104</v>
      </c>
      <c r="I375">
        <v>15.9895</v>
      </c>
      <c r="J375">
        <v>3.3578000000000001</v>
      </c>
      <c r="K375">
        <v>25.331099999999999</v>
      </c>
      <c r="L375">
        <v>67.238200000000006</v>
      </c>
      <c r="M375">
        <v>1.0920000000000001</v>
      </c>
      <c r="N375">
        <v>8.5699999999999998E-2</v>
      </c>
      <c r="O375">
        <v>8.8700000000000001E-2</v>
      </c>
      <c r="P375">
        <v>0</v>
      </c>
      <c r="Q375">
        <v>81.226900000000001</v>
      </c>
      <c r="R375">
        <v>10.4055</v>
      </c>
      <c r="S375">
        <v>148.21369999999999</v>
      </c>
      <c r="T375">
        <v>235.39250000000001</v>
      </c>
      <c r="U375">
        <v>77.457300000000004</v>
      </c>
      <c r="V375">
        <v>9.1200000000000003E-2</v>
      </c>
      <c r="W375">
        <v>0</v>
      </c>
      <c r="X375">
        <v>4.4200000000000003E-2</v>
      </c>
      <c r="Y375">
        <v>2.028</v>
      </c>
      <c r="Z375">
        <v>1.0999999999999999E-2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.01</v>
      </c>
      <c r="AG375">
        <v>1.298</v>
      </c>
      <c r="AH375">
        <v>2.8000000000000001E-2</v>
      </c>
      <c r="AI375">
        <v>7.0000000000000001E-3</v>
      </c>
      <c r="AJ375">
        <v>0</v>
      </c>
      <c r="AK375">
        <v>1.4E-2</v>
      </c>
      <c r="AL375">
        <v>0</v>
      </c>
      <c r="AM375">
        <v>155.92500000000001</v>
      </c>
      <c r="AN375">
        <v>3511.0819999999999</v>
      </c>
    </row>
    <row r="376" spans="1:40" x14ac:dyDescent="0.2">
      <c r="A376">
        <v>2102</v>
      </c>
      <c r="B376">
        <v>-0.93079999999999996</v>
      </c>
      <c r="C376">
        <v>0.47039599999999998</v>
      </c>
      <c r="D376">
        <v>142.05269999999999</v>
      </c>
      <c r="E376">
        <v>5.2823000000000002</v>
      </c>
      <c r="F376">
        <v>6.4551999999999996</v>
      </c>
      <c r="G376">
        <v>607.84379999999999</v>
      </c>
      <c r="H376">
        <v>125.5104</v>
      </c>
      <c r="I376">
        <v>15.9895</v>
      </c>
      <c r="J376">
        <v>3.3578000000000001</v>
      </c>
      <c r="K376">
        <v>25.331099999999999</v>
      </c>
      <c r="L376">
        <v>67.238200000000006</v>
      </c>
      <c r="M376">
        <v>1.0920000000000001</v>
      </c>
      <c r="N376">
        <v>8.5699999999999998E-2</v>
      </c>
      <c r="O376">
        <v>8.8700000000000001E-2</v>
      </c>
      <c r="P376">
        <v>0</v>
      </c>
      <c r="Q376">
        <v>81.226900000000001</v>
      </c>
      <c r="R376">
        <v>10.4055</v>
      </c>
      <c r="S376">
        <v>148.21369999999999</v>
      </c>
      <c r="T376">
        <v>235.39250000000001</v>
      </c>
      <c r="U376">
        <v>77.457300000000004</v>
      </c>
      <c r="V376">
        <v>9.1200000000000003E-2</v>
      </c>
      <c r="W376">
        <v>0</v>
      </c>
      <c r="X376">
        <v>4.4200000000000003E-2</v>
      </c>
      <c r="Y376">
        <v>1.9610000000000001</v>
      </c>
      <c r="Z376">
        <v>0.01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8.0000000000000002E-3</v>
      </c>
      <c r="AG376">
        <v>1.2330000000000001</v>
      </c>
      <c r="AH376">
        <v>2.5999999999999999E-2</v>
      </c>
      <c r="AI376">
        <v>7.0000000000000001E-3</v>
      </c>
      <c r="AJ376">
        <v>0</v>
      </c>
      <c r="AK376">
        <v>1.4E-2</v>
      </c>
      <c r="AL376">
        <v>0</v>
      </c>
      <c r="AM376">
        <v>155.92500000000001</v>
      </c>
      <c r="AN376">
        <v>3511.0819999999999</v>
      </c>
    </row>
    <row r="377" spans="1:40" x14ac:dyDescent="0.2">
      <c r="A377">
        <v>2103</v>
      </c>
      <c r="B377">
        <v>-0.93079999999999996</v>
      </c>
      <c r="C377">
        <v>0.44994400000000001</v>
      </c>
      <c r="D377">
        <v>142.05269999999999</v>
      </c>
      <c r="E377">
        <v>5.2823000000000002</v>
      </c>
      <c r="F377">
        <v>6.4551999999999996</v>
      </c>
      <c r="G377">
        <v>607.84379999999999</v>
      </c>
      <c r="H377">
        <v>125.5104</v>
      </c>
      <c r="I377">
        <v>15.9895</v>
      </c>
      <c r="J377">
        <v>3.3578000000000001</v>
      </c>
      <c r="K377">
        <v>25.331099999999999</v>
      </c>
      <c r="L377">
        <v>67.238200000000006</v>
      </c>
      <c r="M377">
        <v>1.0920000000000001</v>
      </c>
      <c r="N377">
        <v>8.5699999999999998E-2</v>
      </c>
      <c r="O377">
        <v>8.8700000000000001E-2</v>
      </c>
      <c r="P377">
        <v>0</v>
      </c>
      <c r="Q377">
        <v>81.226900000000001</v>
      </c>
      <c r="R377">
        <v>10.4055</v>
      </c>
      <c r="S377">
        <v>148.21369999999999</v>
      </c>
      <c r="T377">
        <v>235.39250000000001</v>
      </c>
      <c r="U377">
        <v>77.457300000000004</v>
      </c>
      <c r="V377">
        <v>9.1200000000000003E-2</v>
      </c>
      <c r="W377">
        <v>0</v>
      </c>
      <c r="X377">
        <v>4.4200000000000003E-2</v>
      </c>
      <c r="Y377">
        <v>1.8959999999999999</v>
      </c>
      <c r="Z377">
        <v>0.01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7.0000000000000001E-3</v>
      </c>
      <c r="AG377">
        <v>1.1719999999999999</v>
      </c>
      <c r="AH377">
        <v>2.4E-2</v>
      </c>
      <c r="AI377">
        <v>6.0000000000000001E-3</v>
      </c>
      <c r="AJ377">
        <v>0</v>
      </c>
      <c r="AK377">
        <v>1.2999999999999999E-2</v>
      </c>
      <c r="AL377">
        <v>0</v>
      </c>
      <c r="AM377">
        <v>155.92500000000001</v>
      </c>
      <c r="AN377">
        <v>3511.0819999999999</v>
      </c>
    </row>
    <row r="378" spans="1:40" x14ac:dyDescent="0.2">
      <c r="A378">
        <v>2104</v>
      </c>
      <c r="B378">
        <v>-0.93079999999999996</v>
      </c>
      <c r="C378">
        <v>0.42949199999999998</v>
      </c>
      <c r="D378">
        <v>142.05269999999999</v>
      </c>
      <c r="E378">
        <v>5.2823000000000002</v>
      </c>
      <c r="F378">
        <v>6.4551999999999996</v>
      </c>
      <c r="G378">
        <v>607.84379999999999</v>
      </c>
      <c r="H378">
        <v>125.5104</v>
      </c>
      <c r="I378">
        <v>15.9895</v>
      </c>
      <c r="J378">
        <v>3.3578000000000001</v>
      </c>
      <c r="K378">
        <v>25.331099999999999</v>
      </c>
      <c r="L378">
        <v>67.238200000000006</v>
      </c>
      <c r="M378">
        <v>1.0920000000000001</v>
      </c>
      <c r="N378">
        <v>8.5699999999999998E-2</v>
      </c>
      <c r="O378">
        <v>8.8700000000000001E-2</v>
      </c>
      <c r="P378">
        <v>0</v>
      </c>
      <c r="Q378">
        <v>81.226900000000001</v>
      </c>
      <c r="R378">
        <v>10.4055</v>
      </c>
      <c r="S378">
        <v>148.21369999999999</v>
      </c>
      <c r="T378">
        <v>235.39250000000001</v>
      </c>
      <c r="U378">
        <v>77.457300000000004</v>
      </c>
      <c r="V378">
        <v>9.1200000000000003E-2</v>
      </c>
      <c r="W378">
        <v>0</v>
      </c>
      <c r="X378">
        <v>4.4200000000000003E-2</v>
      </c>
      <c r="Y378">
        <v>1.8340000000000001</v>
      </c>
      <c r="Z378">
        <v>8.9999999999999993E-3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6.0000000000000001E-3</v>
      </c>
      <c r="AG378">
        <v>1.113</v>
      </c>
      <c r="AH378">
        <v>2.1999999999999999E-2</v>
      </c>
      <c r="AI378">
        <v>6.0000000000000001E-3</v>
      </c>
      <c r="AJ378">
        <v>0</v>
      </c>
      <c r="AK378">
        <v>1.2E-2</v>
      </c>
      <c r="AL378">
        <v>0</v>
      </c>
      <c r="AM378">
        <v>155.92500000000001</v>
      </c>
      <c r="AN378">
        <v>3511.0819999999999</v>
      </c>
    </row>
    <row r="379" spans="1:40" x14ac:dyDescent="0.2">
      <c r="A379">
        <v>2105</v>
      </c>
      <c r="B379">
        <v>-0.93079999999999996</v>
      </c>
      <c r="C379">
        <v>0.40904000000000001</v>
      </c>
      <c r="D379">
        <v>142.05269999999999</v>
      </c>
      <c r="E379">
        <v>5.2823000000000002</v>
      </c>
      <c r="F379">
        <v>6.4551999999999996</v>
      </c>
      <c r="G379">
        <v>607.84379999999999</v>
      </c>
      <c r="H379">
        <v>125.5104</v>
      </c>
      <c r="I379">
        <v>15.9895</v>
      </c>
      <c r="J379">
        <v>3.3578000000000001</v>
      </c>
      <c r="K379">
        <v>25.331099999999999</v>
      </c>
      <c r="L379">
        <v>67.238200000000006</v>
      </c>
      <c r="M379">
        <v>1.0920000000000001</v>
      </c>
      <c r="N379">
        <v>8.5699999999999998E-2</v>
      </c>
      <c r="O379">
        <v>8.8700000000000001E-2</v>
      </c>
      <c r="P379">
        <v>0</v>
      </c>
      <c r="Q379">
        <v>81.226900000000001</v>
      </c>
      <c r="R379">
        <v>10.4055</v>
      </c>
      <c r="S379">
        <v>148.21369999999999</v>
      </c>
      <c r="T379">
        <v>235.39250000000001</v>
      </c>
      <c r="U379">
        <v>77.457300000000004</v>
      </c>
      <c r="V379">
        <v>9.1200000000000003E-2</v>
      </c>
      <c r="W379">
        <v>0</v>
      </c>
      <c r="X379">
        <v>4.4200000000000003E-2</v>
      </c>
      <c r="Y379">
        <v>1.7729999999999999</v>
      </c>
      <c r="Z379">
        <v>8.0000000000000002E-3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6.0000000000000001E-3</v>
      </c>
      <c r="AG379">
        <v>1.0569999999999999</v>
      </c>
      <c r="AH379">
        <v>0.02</v>
      </c>
      <c r="AI379">
        <v>5.0000000000000001E-3</v>
      </c>
      <c r="AJ379">
        <v>0</v>
      </c>
      <c r="AK379">
        <v>1.2E-2</v>
      </c>
      <c r="AL379">
        <v>0</v>
      </c>
      <c r="AM379">
        <v>155.92500000000001</v>
      </c>
      <c r="AN379">
        <v>3511.0819999999999</v>
      </c>
    </row>
    <row r="380" spans="1:40" x14ac:dyDescent="0.2">
      <c r="A380">
        <v>2106</v>
      </c>
      <c r="B380">
        <v>-0.93079999999999996</v>
      </c>
      <c r="C380">
        <v>0.38858799999999999</v>
      </c>
      <c r="D380">
        <v>142.05269999999999</v>
      </c>
      <c r="E380">
        <v>5.2823000000000002</v>
      </c>
      <c r="F380">
        <v>6.4551999999999996</v>
      </c>
      <c r="G380">
        <v>607.84379999999999</v>
      </c>
      <c r="H380">
        <v>125.5104</v>
      </c>
      <c r="I380">
        <v>15.9895</v>
      </c>
      <c r="J380">
        <v>3.3578000000000001</v>
      </c>
      <c r="K380">
        <v>25.331099999999999</v>
      </c>
      <c r="L380">
        <v>67.238200000000006</v>
      </c>
      <c r="M380">
        <v>1.0920000000000001</v>
      </c>
      <c r="N380">
        <v>8.5699999999999998E-2</v>
      </c>
      <c r="O380">
        <v>8.8700000000000001E-2</v>
      </c>
      <c r="P380">
        <v>0</v>
      </c>
      <c r="Q380">
        <v>81.226900000000001</v>
      </c>
      <c r="R380">
        <v>10.4055</v>
      </c>
      <c r="S380">
        <v>148.21369999999999</v>
      </c>
      <c r="T380">
        <v>235.39250000000001</v>
      </c>
      <c r="U380">
        <v>77.457300000000004</v>
      </c>
      <c r="V380">
        <v>9.1200000000000003E-2</v>
      </c>
      <c r="W380">
        <v>0</v>
      </c>
      <c r="X380">
        <v>4.4200000000000003E-2</v>
      </c>
      <c r="Y380">
        <v>1.7150000000000001</v>
      </c>
      <c r="Z380">
        <v>7.0000000000000001E-3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5.0000000000000001E-3</v>
      </c>
      <c r="AG380">
        <v>1.0049999999999999</v>
      </c>
      <c r="AH380">
        <v>1.9E-2</v>
      </c>
      <c r="AI380">
        <v>5.0000000000000001E-3</v>
      </c>
      <c r="AJ380">
        <v>0</v>
      </c>
      <c r="AK380">
        <v>1.0999999999999999E-2</v>
      </c>
      <c r="AL380">
        <v>0</v>
      </c>
      <c r="AM380">
        <v>155.92500000000001</v>
      </c>
      <c r="AN380">
        <v>3511.0819999999999</v>
      </c>
    </row>
    <row r="381" spans="1:40" x14ac:dyDescent="0.2">
      <c r="A381">
        <v>2107</v>
      </c>
      <c r="B381">
        <v>-0.93079999999999996</v>
      </c>
      <c r="C381">
        <v>0.36813600000000002</v>
      </c>
      <c r="D381">
        <v>142.05269999999999</v>
      </c>
      <c r="E381">
        <v>5.2823000000000002</v>
      </c>
      <c r="F381">
        <v>6.4551999999999996</v>
      </c>
      <c r="G381">
        <v>607.84379999999999</v>
      </c>
      <c r="H381">
        <v>125.5104</v>
      </c>
      <c r="I381">
        <v>15.9895</v>
      </c>
      <c r="J381">
        <v>3.3578000000000001</v>
      </c>
      <c r="K381">
        <v>25.331099999999999</v>
      </c>
      <c r="L381">
        <v>67.238200000000006</v>
      </c>
      <c r="M381">
        <v>1.0920000000000001</v>
      </c>
      <c r="N381">
        <v>8.5699999999999998E-2</v>
      </c>
      <c r="O381">
        <v>8.8700000000000001E-2</v>
      </c>
      <c r="P381">
        <v>0</v>
      </c>
      <c r="Q381">
        <v>81.226900000000001</v>
      </c>
      <c r="R381">
        <v>10.4055</v>
      </c>
      <c r="S381">
        <v>148.21369999999999</v>
      </c>
      <c r="T381">
        <v>235.39250000000001</v>
      </c>
      <c r="U381">
        <v>77.457300000000004</v>
      </c>
      <c r="V381">
        <v>9.1200000000000003E-2</v>
      </c>
      <c r="W381">
        <v>0</v>
      </c>
      <c r="X381">
        <v>4.4200000000000003E-2</v>
      </c>
      <c r="Y381">
        <v>1.6579999999999999</v>
      </c>
      <c r="Z381">
        <v>7.0000000000000001E-3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4.0000000000000001E-3</v>
      </c>
      <c r="AG381">
        <v>0.95399999999999996</v>
      </c>
      <c r="AH381">
        <v>1.7000000000000001E-2</v>
      </c>
      <c r="AI381">
        <v>5.0000000000000001E-3</v>
      </c>
      <c r="AJ381">
        <v>0</v>
      </c>
      <c r="AK381">
        <v>1.0999999999999999E-2</v>
      </c>
      <c r="AL381">
        <v>0</v>
      </c>
      <c r="AM381">
        <v>155.92500000000001</v>
      </c>
      <c r="AN381">
        <v>3511.0819999999999</v>
      </c>
    </row>
    <row r="382" spans="1:40" x14ac:dyDescent="0.2">
      <c r="A382">
        <v>2108</v>
      </c>
      <c r="B382">
        <v>-0.93079999999999996</v>
      </c>
      <c r="C382">
        <v>0.34768399999999999</v>
      </c>
      <c r="D382">
        <v>142.05269999999999</v>
      </c>
      <c r="E382">
        <v>5.2823000000000002</v>
      </c>
      <c r="F382">
        <v>6.4551999999999996</v>
      </c>
      <c r="G382">
        <v>607.84379999999999</v>
      </c>
      <c r="H382">
        <v>125.5104</v>
      </c>
      <c r="I382">
        <v>15.9895</v>
      </c>
      <c r="J382">
        <v>3.3578000000000001</v>
      </c>
      <c r="K382">
        <v>25.331099999999999</v>
      </c>
      <c r="L382">
        <v>67.238200000000006</v>
      </c>
      <c r="M382">
        <v>1.0920000000000001</v>
      </c>
      <c r="N382">
        <v>8.5699999999999998E-2</v>
      </c>
      <c r="O382">
        <v>8.8700000000000001E-2</v>
      </c>
      <c r="P382">
        <v>0</v>
      </c>
      <c r="Q382">
        <v>81.226900000000001</v>
      </c>
      <c r="R382">
        <v>10.4055</v>
      </c>
      <c r="S382">
        <v>148.21369999999999</v>
      </c>
      <c r="T382">
        <v>235.39250000000001</v>
      </c>
      <c r="U382">
        <v>77.457300000000004</v>
      </c>
      <c r="V382">
        <v>9.1200000000000003E-2</v>
      </c>
      <c r="W382">
        <v>0</v>
      </c>
      <c r="X382">
        <v>4.4200000000000003E-2</v>
      </c>
      <c r="Y382">
        <v>1.603</v>
      </c>
      <c r="Z382">
        <v>6.0000000000000001E-3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4.0000000000000001E-3</v>
      </c>
      <c r="AG382">
        <v>0.90700000000000003</v>
      </c>
      <c r="AH382">
        <v>1.6E-2</v>
      </c>
      <c r="AI382">
        <v>4.0000000000000001E-3</v>
      </c>
      <c r="AJ382">
        <v>0</v>
      </c>
      <c r="AK382">
        <v>0.01</v>
      </c>
      <c r="AL382">
        <v>0</v>
      </c>
      <c r="AM382">
        <v>155.92500000000001</v>
      </c>
      <c r="AN382">
        <v>3511.0819999999999</v>
      </c>
    </row>
    <row r="383" spans="1:40" x14ac:dyDescent="0.2">
      <c r="A383">
        <v>2109</v>
      </c>
      <c r="B383">
        <v>-0.93079999999999996</v>
      </c>
      <c r="C383">
        <v>0.32723200000000002</v>
      </c>
      <c r="D383">
        <v>142.05269999999999</v>
      </c>
      <c r="E383">
        <v>5.2823000000000002</v>
      </c>
      <c r="F383">
        <v>6.4551999999999996</v>
      </c>
      <c r="G383">
        <v>607.84379999999999</v>
      </c>
      <c r="H383">
        <v>125.5104</v>
      </c>
      <c r="I383">
        <v>15.9895</v>
      </c>
      <c r="J383">
        <v>3.3578000000000001</v>
      </c>
      <c r="K383">
        <v>25.331099999999999</v>
      </c>
      <c r="L383">
        <v>67.238200000000006</v>
      </c>
      <c r="M383">
        <v>1.0920000000000001</v>
      </c>
      <c r="N383">
        <v>8.5699999999999998E-2</v>
      </c>
      <c r="O383">
        <v>8.8700000000000001E-2</v>
      </c>
      <c r="P383">
        <v>0</v>
      </c>
      <c r="Q383">
        <v>81.226900000000001</v>
      </c>
      <c r="R383">
        <v>10.4055</v>
      </c>
      <c r="S383">
        <v>148.21369999999999</v>
      </c>
      <c r="T383">
        <v>235.39250000000001</v>
      </c>
      <c r="U383">
        <v>77.457300000000004</v>
      </c>
      <c r="V383">
        <v>9.1200000000000003E-2</v>
      </c>
      <c r="W383">
        <v>0</v>
      </c>
      <c r="X383">
        <v>4.4200000000000003E-2</v>
      </c>
      <c r="Y383">
        <v>1.55</v>
      </c>
      <c r="Z383">
        <v>6.0000000000000001E-3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3.0000000000000001E-3</v>
      </c>
      <c r="AG383">
        <v>0.86099999999999999</v>
      </c>
      <c r="AH383">
        <v>1.4E-2</v>
      </c>
      <c r="AI383">
        <v>4.0000000000000001E-3</v>
      </c>
      <c r="AJ383">
        <v>0</v>
      </c>
      <c r="AK383">
        <v>8.9999999999999993E-3</v>
      </c>
      <c r="AL383">
        <v>0</v>
      </c>
      <c r="AM383">
        <v>155.92500000000001</v>
      </c>
      <c r="AN383">
        <v>3511.0819999999999</v>
      </c>
    </row>
    <row r="384" spans="1:40" x14ac:dyDescent="0.2">
      <c r="A384">
        <v>2110</v>
      </c>
      <c r="B384">
        <v>-0.93079999999999996</v>
      </c>
      <c r="C384">
        <v>0.30678</v>
      </c>
      <c r="D384">
        <v>142.05269999999999</v>
      </c>
      <c r="E384">
        <v>5.2823000000000002</v>
      </c>
      <c r="F384">
        <v>6.4551999999999996</v>
      </c>
      <c r="G384">
        <v>607.84379999999999</v>
      </c>
      <c r="H384">
        <v>125.5104</v>
      </c>
      <c r="I384">
        <v>15.9895</v>
      </c>
      <c r="J384">
        <v>3.3578000000000001</v>
      </c>
      <c r="K384">
        <v>25.331099999999999</v>
      </c>
      <c r="L384">
        <v>67.238200000000006</v>
      </c>
      <c r="M384">
        <v>1.0920000000000001</v>
      </c>
      <c r="N384">
        <v>8.5699999999999998E-2</v>
      </c>
      <c r="O384">
        <v>8.8700000000000001E-2</v>
      </c>
      <c r="P384">
        <v>0</v>
      </c>
      <c r="Q384">
        <v>81.226900000000001</v>
      </c>
      <c r="R384">
        <v>10.4055</v>
      </c>
      <c r="S384">
        <v>148.21369999999999</v>
      </c>
      <c r="T384">
        <v>235.39250000000001</v>
      </c>
      <c r="U384">
        <v>77.457300000000004</v>
      </c>
      <c r="V384">
        <v>9.1200000000000003E-2</v>
      </c>
      <c r="W384">
        <v>0</v>
      </c>
      <c r="X384">
        <v>4.4200000000000003E-2</v>
      </c>
      <c r="Y384">
        <v>1.4990000000000001</v>
      </c>
      <c r="Z384">
        <v>5.0000000000000001E-3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3.0000000000000001E-3</v>
      </c>
      <c r="AG384">
        <v>0.81799999999999995</v>
      </c>
      <c r="AH384">
        <v>1.2999999999999999E-2</v>
      </c>
      <c r="AI384">
        <v>4.0000000000000001E-3</v>
      </c>
      <c r="AJ384">
        <v>0</v>
      </c>
      <c r="AK384">
        <v>8.9999999999999993E-3</v>
      </c>
      <c r="AL384">
        <v>0</v>
      </c>
      <c r="AM384">
        <v>155.92500000000001</v>
      </c>
      <c r="AN384">
        <v>3511.0819999999999</v>
      </c>
    </row>
    <row r="385" spans="1:40" x14ac:dyDescent="0.2">
      <c r="A385">
        <v>2111</v>
      </c>
      <c r="B385">
        <v>-0.93079999999999996</v>
      </c>
      <c r="C385">
        <v>0.28632800000000003</v>
      </c>
      <c r="D385">
        <v>142.05269999999999</v>
      </c>
      <c r="E385">
        <v>5.2823000000000002</v>
      </c>
      <c r="F385">
        <v>6.4551999999999996</v>
      </c>
      <c r="G385">
        <v>607.84379999999999</v>
      </c>
      <c r="H385">
        <v>125.5104</v>
      </c>
      <c r="I385">
        <v>15.9895</v>
      </c>
      <c r="J385">
        <v>3.3578000000000001</v>
      </c>
      <c r="K385">
        <v>25.331099999999999</v>
      </c>
      <c r="L385">
        <v>67.238200000000006</v>
      </c>
      <c r="M385">
        <v>1.0920000000000001</v>
      </c>
      <c r="N385">
        <v>8.5699999999999998E-2</v>
      </c>
      <c r="O385">
        <v>8.8700000000000001E-2</v>
      </c>
      <c r="P385">
        <v>0</v>
      </c>
      <c r="Q385">
        <v>81.226900000000001</v>
      </c>
      <c r="R385">
        <v>10.4055</v>
      </c>
      <c r="S385">
        <v>148.21369999999999</v>
      </c>
      <c r="T385">
        <v>235.39250000000001</v>
      </c>
      <c r="U385">
        <v>77.457300000000004</v>
      </c>
      <c r="V385">
        <v>9.1200000000000003E-2</v>
      </c>
      <c r="W385">
        <v>0</v>
      </c>
      <c r="X385">
        <v>4.4200000000000003E-2</v>
      </c>
      <c r="Y385">
        <v>1.45</v>
      </c>
      <c r="Z385">
        <v>5.0000000000000001E-3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2E-3</v>
      </c>
      <c r="AG385">
        <v>0.77700000000000002</v>
      </c>
      <c r="AH385">
        <v>1.2E-2</v>
      </c>
      <c r="AI385">
        <v>3.0000000000000001E-3</v>
      </c>
      <c r="AJ385">
        <v>0</v>
      </c>
      <c r="AK385">
        <v>8.9999999999999993E-3</v>
      </c>
      <c r="AL385">
        <v>0</v>
      </c>
      <c r="AM385">
        <v>155.92500000000001</v>
      </c>
      <c r="AN385">
        <v>3511.0819999999999</v>
      </c>
    </row>
    <row r="386" spans="1:40" x14ac:dyDescent="0.2">
      <c r="A386">
        <v>2112</v>
      </c>
      <c r="B386">
        <v>-0.93079999999999996</v>
      </c>
      <c r="C386">
        <v>0.265876</v>
      </c>
      <c r="D386">
        <v>142.05269999999999</v>
      </c>
      <c r="E386">
        <v>5.2823000000000002</v>
      </c>
      <c r="F386">
        <v>6.4551999999999996</v>
      </c>
      <c r="G386">
        <v>607.84379999999999</v>
      </c>
      <c r="H386">
        <v>125.5104</v>
      </c>
      <c r="I386">
        <v>15.9895</v>
      </c>
      <c r="J386">
        <v>3.3578000000000001</v>
      </c>
      <c r="K386">
        <v>25.331099999999999</v>
      </c>
      <c r="L386">
        <v>67.238200000000006</v>
      </c>
      <c r="M386">
        <v>1.0920000000000001</v>
      </c>
      <c r="N386">
        <v>8.5699999999999998E-2</v>
      </c>
      <c r="O386">
        <v>8.8700000000000001E-2</v>
      </c>
      <c r="P386">
        <v>0</v>
      </c>
      <c r="Q386">
        <v>81.226900000000001</v>
      </c>
      <c r="R386">
        <v>10.4055</v>
      </c>
      <c r="S386">
        <v>148.21369999999999</v>
      </c>
      <c r="T386">
        <v>235.39250000000001</v>
      </c>
      <c r="U386">
        <v>77.457300000000004</v>
      </c>
      <c r="V386">
        <v>9.1200000000000003E-2</v>
      </c>
      <c r="W386">
        <v>0</v>
      </c>
      <c r="X386">
        <v>4.4200000000000003E-2</v>
      </c>
      <c r="Y386">
        <v>1.4019999999999999</v>
      </c>
      <c r="Z386">
        <v>4.0000000000000001E-3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2E-3</v>
      </c>
      <c r="AG386">
        <v>0.73799999999999999</v>
      </c>
      <c r="AH386">
        <v>1.0999999999999999E-2</v>
      </c>
      <c r="AI386">
        <v>3.0000000000000001E-3</v>
      </c>
      <c r="AJ386">
        <v>0</v>
      </c>
      <c r="AK386">
        <v>8.0000000000000002E-3</v>
      </c>
      <c r="AL386">
        <v>0</v>
      </c>
      <c r="AM386">
        <v>155.92500000000001</v>
      </c>
      <c r="AN386">
        <v>3511.0819999999999</v>
      </c>
    </row>
    <row r="387" spans="1:40" x14ac:dyDescent="0.2">
      <c r="A387">
        <v>2113</v>
      </c>
      <c r="B387">
        <v>-0.93079999999999996</v>
      </c>
      <c r="C387">
        <v>0.245424</v>
      </c>
      <c r="D387">
        <v>142.05269999999999</v>
      </c>
      <c r="E387">
        <v>5.2823000000000002</v>
      </c>
      <c r="F387">
        <v>6.4551999999999996</v>
      </c>
      <c r="G387">
        <v>607.84379999999999</v>
      </c>
      <c r="H387">
        <v>125.5104</v>
      </c>
      <c r="I387">
        <v>15.9895</v>
      </c>
      <c r="J387">
        <v>3.3578000000000001</v>
      </c>
      <c r="K387">
        <v>25.331099999999999</v>
      </c>
      <c r="L387">
        <v>67.238200000000006</v>
      </c>
      <c r="M387">
        <v>1.0920000000000001</v>
      </c>
      <c r="N387">
        <v>8.5699999999999998E-2</v>
      </c>
      <c r="O387">
        <v>8.8700000000000001E-2</v>
      </c>
      <c r="P387">
        <v>0</v>
      </c>
      <c r="Q387">
        <v>81.226900000000001</v>
      </c>
      <c r="R387">
        <v>10.4055</v>
      </c>
      <c r="S387">
        <v>148.21369999999999</v>
      </c>
      <c r="T387">
        <v>235.39250000000001</v>
      </c>
      <c r="U387">
        <v>77.457300000000004</v>
      </c>
      <c r="V387">
        <v>9.1200000000000003E-2</v>
      </c>
      <c r="W387">
        <v>0</v>
      </c>
      <c r="X387">
        <v>4.4200000000000003E-2</v>
      </c>
      <c r="Y387">
        <v>1.3560000000000001</v>
      </c>
      <c r="Z387">
        <v>4.0000000000000001E-3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2E-3</v>
      </c>
      <c r="AG387">
        <v>0.70199999999999996</v>
      </c>
      <c r="AH387">
        <v>0.01</v>
      </c>
      <c r="AI387">
        <v>3.0000000000000001E-3</v>
      </c>
      <c r="AJ387">
        <v>0</v>
      </c>
      <c r="AK387">
        <v>8.0000000000000002E-3</v>
      </c>
      <c r="AL387">
        <v>0</v>
      </c>
      <c r="AM387">
        <v>155.92500000000001</v>
      </c>
      <c r="AN387">
        <v>3511.0819999999999</v>
      </c>
    </row>
    <row r="388" spans="1:40" x14ac:dyDescent="0.2">
      <c r="A388">
        <v>2114</v>
      </c>
      <c r="B388">
        <v>-0.93079999999999996</v>
      </c>
      <c r="C388">
        <v>0.22497200000000001</v>
      </c>
      <c r="D388">
        <v>142.05269999999999</v>
      </c>
      <c r="E388">
        <v>5.2823000000000002</v>
      </c>
      <c r="F388">
        <v>6.4551999999999996</v>
      </c>
      <c r="G388">
        <v>607.84379999999999</v>
      </c>
      <c r="H388">
        <v>125.5104</v>
      </c>
      <c r="I388">
        <v>15.9895</v>
      </c>
      <c r="J388">
        <v>3.3578000000000001</v>
      </c>
      <c r="K388">
        <v>25.331099999999999</v>
      </c>
      <c r="L388">
        <v>67.238200000000006</v>
      </c>
      <c r="M388">
        <v>1.0920000000000001</v>
      </c>
      <c r="N388">
        <v>8.5699999999999998E-2</v>
      </c>
      <c r="O388">
        <v>8.8700000000000001E-2</v>
      </c>
      <c r="P388">
        <v>0</v>
      </c>
      <c r="Q388">
        <v>81.226900000000001</v>
      </c>
      <c r="R388">
        <v>10.4055</v>
      </c>
      <c r="S388">
        <v>148.21369999999999</v>
      </c>
      <c r="T388">
        <v>235.39250000000001</v>
      </c>
      <c r="U388">
        <v>77.457300000000004</v>
      </c>
      <c r="V388">
        <v>9.1200000000000003E-2</v>
      </c>
      <c r="W388">
        <v>0</v>
      </c>
      <c r="X388">
        <v>4.4200000000000003E-2</v>
      </c>
      <c r="Y388">
        <v>1.3109999999999999</v>
      </c>
      <c r="Z388">
        <v>4.0000000000000001E-3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2E-3</v>
      </c>
      <c r="AG388">
        <v>0.66600000000000004</v>
      </c>
      <c r="AH388">
        <v>0.01</v>
      </c>
      <c r="AI388">
        <v>3.0000000000000001E-3</v>
      </c>
      <c r="AJ388">
        <v>0</v>
      </c>
      <c r="AK388">
        <v>7.0000000000000001E-3</v>
      </c>
      <c r="AL388">
        <v>0</v>
      </c>
      <c r="AM388">
        <v>155.92500000000001</v>
      </c>
      <c r="AN388">
        <v>3511.0819999999999</v>
      </c>
    </row>
    <row r="389" spans="1:40" x14ac:dyDescent="0.2">
      <c r="A389">
        <v>2115</v>
      </c>
      <c r="B389">
        <v>-0.93079999999999996</v>
      </c>
      <c r="C389">
        <v>0.20452000000000001</v>
      </c>
      <c r="D389">
        <v>142.05269999999999</v>
      </c>
      <c r="E389">
        <v>5.2823000000000002</v>
      </c>
      <c r="F389">
        <v>6.4551999999999996</v>
      </c>
      <c r="G389">
        <v>607.84379999999999</v>
      </c>
      <c r="H389">
        <v>125.5104</v>
      </c>
      <c r="I389">
        <v>15.9895</v>
      </c>
      <c r="J389">
        <v>3.3578000000000001</v>
      </c>
      <c r="K389">
        <v>25.331099999999999</v>
      </c>
      <c r="L389">
        <v>67.238200000000006</v>
      </c>
      <c r="M389">
        <v>1.0920000000000001</v>
      </c>
      <c r="N389">
        <v>8.5699999999999998E-2</v>
      </c>
      <c r="O389">
        <v>8.8700000000000001E-2</v>
      </c>
      <c r="P389">
        <v>0</v>
      </c>
      <c r="Q389">
        <v>81.226900000000001</v>
      </c>
      <c r="R389">
        <v>10.4055</v>
      </c>
      <c r="S389">
        <v>148.21369999999999</v>
      </c>
      <c r="T389">
        <v>235.39250000000001</v>
      </c>
      <c r="U389">
        <v>77.457300000000004</v>
      </c>
      <c r="V389">
        <v>9.1200000000000003E-2</v>
      </c>
      <c r="W389">
        <v>0</v>
      </c>
      <c r="X389">
        <v>4.4200000000000003E-2</v>
      </c>
      <c r="Y389">
        <v>1.268</v>
      </c>
      <c r="Z389">
        <v>3.0000000000000001E-3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1E-3</v>
      </c>
      <c r="AG389">
        <v>0.63300000000000001</v>
      </c>
      <c r="AH389">
        <v>8.9999999999999993E-3</v>
      </c>
      <c r="AI389">
        <v>3.0000000000000001E-3</v>
      </c>
      <c r="AJ389">
        <v>0</v>
      </c>
      <c r="AK389">
        <v>7.0000000000000001E-3</v>
      </c>
      <c r="AL389">
        <v>0</v>
      </c>
      <c r="AM389">
        <v>155.92500000000001</v>
      </c>
      <c r="AN389">
        <v>3511.0819999999999</v>
      </c>
    </row>
    <row r="390" spans="1:40" x14ac:dyDescent="0.2">
      <c r="A390">
        <v>2116</v>
      </c>
      <c r="B390">
        <v>-0.93079999999999996</v>
      </c>
      <c r="C390">
        <v>0.18406800000000001</v>
      </c>
      <c r="D390">
        <v>142.05269999999999</v>
      </c>
      <c r="E390">
        <v>5.2823000000000002</v>
      </c>
      <c r="F390">
        <v>6.4551999999999996</v>
      </c>
      <c r="G390">
        <v>607.84379999999999</v>
      </c>
      <c r="H390">
        <v>125.5104</v>
      </c>
      <c r="I390">
        <v>15.9895</v>
      </c>
      <c r="J390">
        <v>3.3578000000000001</v>
      </c>
      <c r="K390">
        <v>25.331099999999999</v>
      </c>
      <c r="L390">
        <v>67.238200000000006</v>
      </c>
      <c r="M390">
        <v>1.0920000000000001</v>
      </c>
      <c r="N390">
        <v>8.5699999999999998E-2</v>
      </c>
      <c r="O390">
        <v>8.8700000000000001E-2</v>
      </c>
      <c r="P390">
        <v>0</v>
      </c>
      <c r="Q390">
        <v>81.226900000000001</v>
      </c>
      <c r="R390">
        <v>10.4055</v>
      </c>
      <c r="S390">
        <v>148.21369999999999</v>
      </c>
      <c r="T390">
        <v>235.39250000000001</v>
      </c>
      <c r="U390">
        <v>77.457300000000004</v>
      </c>
      <c r="V390">
        <v>9.1200000000000003E-2</v>
      </c>
      <c r="W390">
        <v>0</v>
      </c>
      <c r="X390">
        <v>4.4200000000000003E-2</v>
      </c>
      <c r="Y390">
        <v>1.226</v>
      </c>
      <c r="Z390">
        <v>3.0000000000000001E-3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1E-3</v>
      </c>
      <c r="AG390">
        <v>0.60099999999999998</v>
      </c>
      <c r="AH390">
        <v>8.0000000000000002E-3</v>
      </c>
      <c r="AI390">
        <v>2E-3</v>
      </c>
      <c r="AJ390">
        <v>0</v>
      </c>
      <c r="AK390">
        <v>7.0000000000000001E-3</v>
      </c>
      <c r="AL390">
        <v>0</v>
      </c>
      <c r="AM390">
        <v>155.92500000000001</v>
      </c>
      <c r="AN390">
        <v>3511.0819999999999</v>
      </c>
    </row>
    <row r="391" spans="1:40" x14ac:dyDescent="0.2">
      <c r="A391">
        <v>2117</v>
      </c>
      <c r="B391">
        <v>-0.93079999999999996</v>
      </c>
      <c r="C391">
        <v>0.16361600000000001</v>
      </c>
      <c r="D391">
        <v>142.05269999999999</v>
      </c>
      <c r="E391">
        <v>5.2823000000000002</v>
      </c>
      <c r="F391">
        <v>6.4551999999999996</v>
      </c>
      <c r="G391">
        <v>607.84379999999999</v>
      </c>
      <c r="H391">
        <v>125.5104</v>
      </c>
      <c r="I391">
        <v>15.9895</v>
      </c>
      <c r="J391">
        <v>3.3578000000000001</v>
      </c>
      <c r="K391">
        <v>25.331099999999999</v>
      </c>
      <c r="L391">
        <v>67.238200000000006</v>
      </c>
      <c r="M391">
        <v>1.0920000000000001</v>
      </c>
      <c r="N391">
        <v>8.5699999999999998E-2</v>
      </c>
      <c r="O391">
        <v>8.8700000000000001E-2</v>
      </c>
      <c r="P391">
        <v>0</v>
      </c>
      <c r="Q391">
        <v>81.226900000000001</v>
      </c>
      <c r="R391">
        <v>10.4055</v>
      </c>
      <c r="S391">
        <v>148.21369999999999</v>
      </c>
      <c r="T391">
        <v>235.39250000000001</v>
      </c>
      <c r="U391">
        <v>77.457300000000004</v>
      </c>
      <c r="V391">
        <v>9.1200000000000003E-2</v>
      </c>
      <c r="W391">
        <v>0</v>
      </c>
      <c r="X391">
        <v>4.4200000000000003E-2</v>
      </c>
      <c r="Y391">
        <v>1.1850000000000001</v>
      </c>
      <c r="Z391">
        <v>3.0000000000000001E-3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1E-3</v>
      </c>
      <c r="AG391">
        <v>0.57099999999999995</v>
      </c>
      <c r="AH391">
        <v>7.0000000000000001E-3</v>
      </c>
      <c r="AI391">
        <v>2E-3</v>
      </c>
      <c r="AJ391">
        <v>0</v>
      </c>
      <c r="AK391">
        <v>6.0000000000000001E-3</v>
      </c>
      <c r="AL391">
        <v>0</v>
      </c>
      <c r="AM391">
        <v>155.92500000000001</v>
      </c>
      <c r="AN391">
        <v>3511.0819999999999</v>
      </c>
    </row>
    <row r="392" spans="1:40" x14ac:dyDescent="0.2">
      <c r="A392">
        <v>2118</v>
      </c>
      <c r="B392">
        <v>-0.93079999999999996</v>
      </c>
      <c r="C392">
        <v>0.14316400000000001</v>
      </c>
      <c r="D392">
        <v>142.05269999999999</v>
      </c>
      <c r="E392">
        <v>5.2823000000000002</v>
      </c>
      <c r="F392">
        <v>6.4551999999999996</v>
      </c>
      <c r="G392">
        <v>607.84379999999999</v>
      </c>
      <c r="H392">
        <v>125.5104</v>
      </c>
      <c r="I392">
        <v>15.9895</v>
      </c>
      <c r="J392">
        <v>3.3578000000000001</v>
      </c>
      <c r="K392">
        <v>25.331099999999999</v>
      </c>
      <c r="L392">
        <v>67.238200000000006</v>
      </c>
      <c r="M392">
        <v>1.0920000000000001</v>
      </c>
      <c r="N392">
        <v>8.5699999999999998E-2</v>
      </c>
      <c r="O392">
        <v>8.8700000000000001E-2</v>
      </c>
      <c r="P392">
        <v>0</v>
      </c>
      <c r="Q392">
        <v>81.226900000000001</v>
      </c>
      <c r="R392">
        <v>10.4055</v>
      </c>
      <c r="S392">
        <v>148.21369999999999</v>
      </c>
      <c r="T392">
        <v>235.39250000000001</v>
      </c>
      <c r="U392">
        <v>77.457300000000004</v>
      </c>
      <c r="V392">
        <v>9.1200000000000003E-2</v>
      </c>
      <c r="W392">
        <v>0</v>
      </c>
      <c r="X392">
        <v>4.4200000000000003E-2</v>
      </c>
      <c r="Y392">
        <v>1.1459999999999999</v>
      </c>
      <c r="Z392">
        <v>3.0000000000000001E-3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1E-3</v>
      </c>
      <c r="AG392">
        <v>0.54300000000000004</v>
      </c>
      <c r="AH392">
        <v>7.0000000000000001E-3</v>
      </c>
      <c r="AI392">
        <v>2E-3</v>
      </c>
      <c r="AJ392">
        <v>0</v>
      </c>
      <c r="AK392">
        <v>6.0000000000000001E-3</v>
      </c>
      <c r="AL392">
        <v>0</v>
      </c>
      <c r="AM392">
        <v>155.92500000000001</v>
      </c>
      <c r="AN392">
        <v>3511.0819999999999</v>
      </c>
    </row>
    <row r="393" spans="1:40" x14ac:dyDescent="0.2">
      <c r="A393">
        <v>2119</v>
      </c>
      <c r="B393">
        <v>-0.93079999999999996</v>
      </c>
      <c r="C393">
        <v>0.122712</v>
      </c>
      <c r="D393">
        <v>142.05269999999999</v>
      </c>
      <c r="E393">
        <v>5.2823000000000002</v>
      </c>
      <c r="F393">
        <v>6.4551999999999996</v>
      </c>
      <c r="G393">
        <v>607.84379999999999</v>
      </c>
      <c r="H393">
        <v>125.5104</v>
      </c>
      <c r="I393">
        <v>15.9895</v>
      </c>
      <c r="J393">
        <v>3.3578000000000001</v>
      </c>
      <c r="K393">
        <v>25.331099999999999</v>
      </c>
      <c r="L393">
        <v>67.238200000000006</v>
      </c>
      <c r="M393">
        <v>1.0920000000000001</v>
      </c>
      <c r="N393">
        <v>8.5699999999999998E-2</v>
      </c>
      <c r="O393">
        <v>8.8700000000000001E-2</v>
      </c>
      <c r="P393">
        <v>0</v>
      </c>
      <c r="Q393">
        <v>81.226900000000001</v>
      </c>
      <c r="R393">
        <v>10.4055</v>
      </c>
      <c r="S393">
        <v>148.21369999999999</v>
      </c>
      <c r="T393">
        <v>235.39250000000001</v>
      </c>
      <c r="U393">
        <v>77.457300000000004</v>
      </c>
      <c r="V393">
        <v>9.1200000000000003E-2</v>
      </c>
      <c r="W393">
        <v>0</v>
      </c>
      <c r="X393">
        <v>4.4200000000000003E-2</v>
      </c>
      <c r="Y393">
        <v>1.1080000000000001</v>
      </c>
      <c r="Z393">
        <v>2E-3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1E-3</v>
      </c>
      <c r="AG393">
        <v>0.51600000000000001</v>
      </c>
      <c r="AH393">
        <v>6.0000000000000001E-3</v>
      </c>
      <c r="AI393">
        <v>2E-3</v>
      </c>
      <c r="AJ393">
        <v>0</v>
      </c>
      <c r="AK393">
        <v>6.0000000000000001E-3</v>
      </c>
      <c r="AL393">
        <v>0</v>
      </c>
      <c r="AM393">
        <v>155.92500000000001</v>
      </c>
      <c r="AN393">
        <v>3511.0819999999999</v>
      </c>
    </row>
    <row r="394" spans="1:40" x14ac:dyDescent="0.2">
      <c r="A394">
        <v>2120</v>
      </c>
      <c r="B394">
        <v>-0.93079999999999996</v>
      </c>
      <c r="C394">
        <v>0.10226</v>
      </c>
      <c r="D394">
        <v>142.05269999999999</v>
      </c>
      <c r="E394">
        <v>5.2823000000000002</v>
      </c>
      <c r="F394">
        <v>6.4551999999999996</v>
      </c>
      <c r="G394">
        <v>607.84379999999999</v>
      </c>
      <c r="H394">
        <v>125.5104</v>
      </c>
      <c r="I394">
        <v>15.9895</v>
      </c>
      <c r="J394">
        <v>3.3578000000000001</v>
      </c>
      <c r="K394">
        <v>25.331099999999999</v>
      </c>
      <c r="L394">
        <v>67.238200000000006</v>
      </c>
      <c r="M394">
        <v>1.0920000000000001</v>
      </c>
      <c r="N394">
        <v>8.5699999999999998E-2</v>
      </c>
      <c r="O394">
        <v>8.8700000000000001E-2</v>
      </c>
      <c r="P394">
        <v>0</v>
      </c>
      <c r="Q394">
        <v>81.226900000000001</v>
      </c>
      <c r="R394">
        <v>10.4055</v>
      </c>
      <c r="S394">
        <v>148.21369999999999</v>
      </c>
      <c r="T394">
        <v>235.39250000000001</v>
      </c>
      <c r="U394">
        <v>77.457300000000004</v>
      </c>
      <c r="V394">
        <v>9.1200000000000003E-2</v>
      </c>
      <c r="W394">
        <v>0</v>
      </c>
      <c r="X394">
        <v>4.4200000000000003E-2</v>
      </c>
      <c r="Y394">
        <v>1.0720000000000001</v>
      </c>
      <c r="Z394">
        <v>2E-3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1E-3</v>
      </c>
      <c r="AG394">
        <v>0.49</v>
      </c>
      <c r="AH394">
        <v>6.0000000000000001E-3</v>
      </c>
      <c r="AI394">
        <v>2E-3</v>
      </c>
      <c r="AJ394">
        <v>0</v>
      </c>
      <c r="AK394">
        <v>5.0000000000000001E-3</v>
      </c>
      <c r="AL394">
        <v>0</v>
      </c>
      <c r="AM394">
        <v>155.92500000000001</v>
      </c>
      <c r="AN394">
        <v>3511.0819999999999</v>
      </c>
    </row>
    <row r="395" spans="1:40" x14ac:dyDescent="0.2">
      <c r="A395">
        <v>2121</v>
      </c>
      <c r="B395">
        <v>-0.93079999999999996</v>
      </c>
      <c r="C395">
        <v>8.1808000000000006E-2</v>
      </c>
      <c r="D395">
        <v>142.05269999999999</v>
      </c>
      <c r="E395">
        <v>5.2823000000000002</v>
      </c>
      <c r="F395">
        <v>6.4551999999999996</v>
      </c>
      <c r="G395">
        <v>607.84379999999999</v>
      </c>
      <c r="H395">
        <v>125.5104</v>
      </c>
      <c r="I395">
        <v>15.9895</v>
      </c>
      <c r="J395">
        <v>3.3578000000000001</v>
      </c>
      <c r="K395">
        <v>25.331099999999999</v>
      </c>
      <c r="L395">
        <v>67.238200000000006</v>
      </c>
      <c r="M395">
        <v>1.0920000000000001</v>
      </c>
      <c r="N395">
        <v>8.5699999999999998E-2</v>
      </c>
      <c r="O395">
        <v>8.8700000000000001E-2</v>
      </c>
      <c r="P395">
        <v>0</v>
      </c>
      <c r="Q395">
        <v>81.226900000000001</v>
      </c>
      <c r="R395">
        <v>10.4055</v>
      </c>
      <c r="S395">
        <v>148.21369999999999</v>
      </c>
      <c r="T395">
        <v>235.39250000000001</v>
      </c>
      <c r="U395">
        <v>77.457300000000004</v>
      </c>
      <c r="V395">
        <v>9.1200000000000003E-2</v>
      </c>
      <c r="W395">
        <v>0</v>
      </c>
      <c r="X395">
        <v>4.4200000000000003E-2</v>
      </c>
      <c r="Y395">
        <v>1.036</v>
      </c>
      <c r="Z395">
        <v>2E-3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1E-3</v>
      </c>
      <c r="AG395">
        <v>0.46500000000000002</v>
      </c>
      <c r="AH395">
        <v>5.0000000000000001E-3</v>
      </c>
      <c r="AI395">
        <v>2E-3</v>
      </c>
      <c r="AJ395">
        <v>0</v>
      </c>
      <c r="AK395">
        <v>5.0000000000000001E-3</v>
      </c>
      <c r="AL395">
        <v>0</v>
      </c>
      <c r="AM395">
        <v>155.92500000000001</v>
      </c>
      <c r="AN395">
        <v>3511.0819999999999</v>
      </c>
    </row>
    <row r="396" spans="1:40" x14ac:dyDescent="0.2">
      <c r="A396">
        <v>2122</v>
      </c>
      <c r="B396">
        <v>-0.93079999999999996</v>
      </c>
      <c r="C396">
        <v>6.1356000000000001E-2</v>
      </c>
      <c r="D396">
        <v>142.05269999999999</v>
      </c>
      <c r="E396">
        <v>5.2823000000000002</v>
      </c>
      <c r="F396">
        <v>6.4551999999999996</v>
      </c>
      <c r="G396">
        <v>607.84379999999999</v>
      </c>
      <c r="H396">
        <v>125.5104</v>
      </c>
      <c r="I396">
        <v>15.9895</v>
      </c>
      <c r="J396">
        <v>3.3578000000000001</v>
      </c>
      <c r="K396">
        <v>25.331099999999999</v>
      </c>
      <c r="L396">
        <v>67.238200000000006</v>
      </c>
      <c r="M396">
        <v>1.0920000000000001</v>
      </c>
      <c r="N396">
        <v>8.5699999999999998E-2</v>
      </c>
      <c r="O396">
        <v>8.8700000000000001E-2</v>
      </c>
      <c r="P396">
        <v>0</v>
      </c>
      <c r="Q396">
        <v>81.226900000000001</v>
      </c>
      <c r="R396">
        <v>10.4055</v>
      </c>
      <c r="S396">
        <v>148.21369999999999</v>
      </c>
      <c r="T396">
        <v>235.39250000000001</v>
      </c>
      <c r="U396">
        <v>77.457300000000004</v>
      </c>
      <c r="V396">
        <v>9.1200000000000003E-2</v>
      </c>
      <c r="W396">
        <v>0</v>
      </c>
      <c r="X396">
        <v>4.4200000000000003E-2</v>
      </c>
      <c r="Y396">
        <v>1.002</v>
      </c>
      <c r="Z396">
        <v>2E-3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1E-3</v>
      </c>
      <c r="AG396">
        <v>0.442</v>
      </c>
      <c r="AH396">
        <v>5.0000000000000001E-3</v>
      </c>
      <c r="AI396">
        <v>2E-3</v>
      </c>
      <c r="AJ396">
        <v>0</v>
      </c>
      <c r="AK396">
        <v>5.0000000000000001E-3</v>
      </c>
      <c r="AL396">
        <v>0</v>
      </c>
      <c r="AM396">
        <v>155.92500000000001</v>
      </c>
      <c r="AN396">
        <v>3511.0819999999999</v>
      </c>
    </row>
    <row r="397" spans="1:40" x14ac:dyDescent="0.2">
      <c r="A397">
        <v>2123</v>
      </c>
      <c r="B397">
        <v>-0.93079999999999996</v>
      </c>
      <c r="C397">
        <v>4.0904000000000003E-2</v>
      </c>
      <c r="D397">
        <v>142.05269999999999</v>
      </c>
      <c r="E397">
        <v>5.2823000000000002</v>
      </c>
      <c r="F397">
        <v>6.4551999999999996</v>
      </c>
      <c r="G397">
        <v>607.84379999999999</v>
      </c>
      <c r="H397">
        <v>125.5104</v>
      </c>
      <c r="I397">
        <v>15.9895</v>
      </c>
      <c r="J397">
        <v>3.3578000000000001</v>
      </c>
      <c r="K397">
        <v>25.331099999999999</v>
      </c>
      <c r="L397">
        <v>67.238200000000006</v>
      </c>
      <c r="M397">
        <v>1.0920000000000001</v>
      </c>
      <c r="N397">
        <v>8.5699999999999998E-2</v>
      </c>
      <c r="O397">
        <v>8.8700000000000001E-2</v>
      </c>
      <c r="P397">
        <v>0</v>
      </c>
      <c r="Q397">
        <v>81.226900000000001</v>
      </c>
      <c r="R397">
        <v>10.4055</v>
      </c>
      <c r="S397">
        <v>148.21369999999999</v>
      </c>
      <c r="T397">
        <v>235.39250000000001</v>
      </c>
      <c r="U397">
        <v>77.457300000000004</v>
      </c>
      <c r="V397">
        <v>9.1200000000000003E-2</v>
      </c>
      <c r="W397">
        <v>0</v>
      </c>
      <c r="X397">
        <v>4.4200000000000003E-2</v>
      </c>
      <c r="Y397">
        <v>0.96899999999999997</v>
      </c>
      <c r="Z397">
        <v>2E-3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.42</v>
      </c>
      <c r="AH397">
        <v>5.0000000000000001E-3</v>
      </c>
      <c r="AI397">
        <v>1E-3</v>
      </c>
      <c r="AJ397">
        <v>0</v>
      </c>
      <c r="AK397">
        <v>5.0000000000000001E-3</v>
      </c>
      <c r="AL397">
        <v>0</v>
      </c>
      <c r="AM397">
        <v>155.92500000000001</v>
      </c>
      <c r="AN397">
        <v>3511.0819999999999</v>
      </c>
    </row>
    <row r="398" spans="1:40" x14ac:dyDescent="0.2">
      <c r="A398">
        <v>2124</v>
      </c>
      <c r="B398">
        <v>-0.93079999999999996</v>
      </c>
      <c r="C398">
        <v>2.0452000000000001E-2</v>
      </c>
      <c r="D398">
        <v>142.05269999999999</v>
      </c>
      <c r="E398">
        <v>5.2823000000000002</v>
      </c>
      <c r="F398">
        <v>6.4551999999999996</v>
      </c>
      <c r="G398">
        <v>607.84379999999999</v>
      </c>
      <c r="H398">
        <v>125.5104</v>
      </c>
      <c r="I398">
        <v>15.9895</v>
      </c>
      <c r="J398">
        <v>3.3578000000000001</v>
      </c>
      <c r="K398">
        <v>25.331099999999999</v>
      </c>
      <c r="L398">
        <v>67.238200000000006</v>
      </c>
      <c r="M398">
        <v>1.0920000000000001</v>
      </c>
      <c r="N398">
        <v>8.5699999999999998E-2</v>
      </c>
      <c r="O398">
        <v>8.8700000000000001E-2</v>
      </c>
      <c r="P398">
        <v>0</v>
      </c>
      <c r="Q398">
        <v>81.226900000000001</v>
      </c>
      <c r="R398">
        <v>10.4055</v>
      </c>
      <c r="S398">
        <v>148.21369999999999</v>
      </c>
      <c r="T398">
        <v>235.39250000000001</v>
      </c>
      <c r="U398">
        <v>77.457300000000004</v>
      </c>
      <c r="V398">
        <v>9.1200000000000003E-2</v>
      </c>
      <c r="W398">
        <v>0</v>
      </c>
      <c r="X398">
        <v>4.4200000000000003E-2</v>
      </c>
      <c r="Y398">
        <v>0.93700000000000006</v>
      </c>
      <c r="Z398">
        <v>1E-3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.39900000000000002</v>
      </c>
      <c r="AH398">
        <v>4.0000000000000001E-3</v>
      </c>
      <c r="AI398">
        <v>1E-3</v>
      </c>
      <c r="AJ398">
        <v>0</v>
      </c>
      <c r="AK398">
        <v>4.0000000000000001E-3</v>
      </c>
      <c r="AL398">
        <v>0</v>
      </c>
      <c r="AM398">
        <v>155.92500000000001</v>
      </c>
      <c r="AN398">
        <v>3511.0819999999999</v>
      </c>
    </row>
    <row r="399" spans="1:40" x14ac:dyDescent="0.2">
      <c r="A399">
        <v>2125</v>
      </c>
      <c r="B399">
        <v>-0.93079999999999996</v>
      </c>
      <c r="C399">
        <v>0</v>
      </c>
      <c r="D399">
        <v>142.05269999999999</v>
      </c>
      <c r="E399">
        <v>5.2823000000000002</v>
      </c>
      <c r="F399">
        <v>6.4551999999999996</v>
      </c>
      <c r="G399">
        <v>607.84379999999999</v>
      </c>
      <c r="H399">
        <v>125.5104</v>
      </c>
      <c r="I399">
        <v>15.9895</v>
      </c>
      <c r="J399">
        <v>3.3578000000000001</v>
      </c>
      <c r="K399">
        <v>25.331099999999999</v>
      </c>
      <c r="L399">
        <v>67.238200000000006</v>
      </c>
      <c r="M399">
        <v>1.0920000000000001</v>
      </c>
      <c r="N399">
        <v>8.5699999999999998E-2</v>
      </c>
      <c r="O399">
        <v>8.8700000000000001E-2</v>
      </c>
      <c r="P399">
        <v>0</v>
      </c>
      <c r="Q399">
        <v>81.226900000000001</v>
      </c>
      <c r="R399">
        <v>10.4055</v>
      </c>
      <c r="S399">
        <v>148.21369999999999</v>
      </c>
      <c r="T399">
        <v>235.39250000000001</v>
      </c>
      <c r="U399">
        <v>77.457300000000004</v>
      </c>
      <c r="V399">
        <v>9.1200000000000003E-2</v>
      </c>
      <c r="W399">
        <v>0</v>
      </c>
      <c r="X399">
        <v>4.4200000000000003E-2</v>
      </c>
      <c r="Y399">
        <v>0.90600000000000003</v>
      </c>
      <c r="Z399">
        <v>1E-3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.379</v>
      </c>
      <c r="AH399">
        <v>4.0000000000000001E-3</v>
      </c>
      <c r="AI399">
        <v>1E-3</v>
      </c>
      <c r="AJ399">
        <v>0</v>
      </c>
      <c r="AK399">
        <v>4.0000000000000001E-3</v>
      </c>
      <c r="AL399">
        <v>0</v>
      </c>
      <c r="AM399">
        <v>155.92500000000001</v>
      </c>
      <c r="AN399">
        <v>3511.0819999999999</v>
      </c>
    </row>
    <row r="400" spans="1:40" x14ac:dyDescent="0.2">
      <c r="A400">
        <v>2126</v>
      </c>
      <c r="B400">
        <v>-0.93079999999999996</v>
      </c>
      <c r="C400">
        <v>0</v>
      </c>
      <c r="D400">
        <v>142.05269999999999</v>
      </c>
      <c r="E400">
        <v>5.2823000000000002</v>
      </c>
      <c r="F400">
        <v>6.4551999999999996</v>
      </c>
      <c r="G400">
        <v>607.84379999999999</v>
      </c>
      <c r="H400">
        <v>125.5104</v>
      </c>
      <c r="I400">
        <v>15.9895</v>
      </c>
      <c r="J400">
        <v>3.3578000000000001</v>
      </c>
      <c r="K400">
        <v>25.331099999999999</v>
      </c>
      <c r="L400">
        <v>67.238200000000006</v>
      </c>
      <c r="M400">
        <v>1.0920000000000001</v>
      </c>
      <c r="N400">
        <v>8.5699999999999998E-2</v>
      </c>
      <c r="O400">
        <v>8.8700000000000001E-2</v>
      </c>
      <c r="P400">
        <v>0</v>
      </c>
      <c r="Q400">
        <v>81.226900000000001</v>
      </c>
      <c r="R400">
        <v>10.4055</v>
      </c>
      <c r="S400">
        <v>148.21369999999999</v>
      </c>
      <c r="T400">
        <v>235.39250000000001</v>
      </c>
      <c r="U400">
        <v>77.457300000000004</v>
      </c>
      <c r="V400">
        <v>9.1200000000000003E-2</v>
      </c>
      <c r="W400">
        <v>0</v>
      </c>
      <c r="X400">
        <v>4.4200000000000003E-2</v>
      </c>
      <c r="Y400">
        <v>0.876</v>
      </c>
      <c r="Z400">
        <v>1E-3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.36</v>
      </c>
      <c r="AH400">
        <v>4.0000000000000001E-3</v>
      </c>
      <c r="AI400">
        <v>1E-3</v>
      </c>
      <c r="AJ400">
        <v>0</v>
      </c>
      <c r="AK400">
        <v>4.0000000000000001E-3</v>
      </c>
      <c r="AL400">
        <v>0</v>
      </c>
      <c r="AM400">
        <v>155.92500000000001</v>
      </c>
      <c r="AN400">
        <v>3511.0819999999999</v>
      </c>
    </row>
    <row r="401" spans="1:40" x14ac:dyDescent="0.2">
      <c r="A401">
        <v>2127</v>
      </c>
      <c r="B401">
        <v>-0.93079999999999996</v>
      </c>
      <c r="C401">
        <v>0</v>
      </c>
      <c r="D401">
        <v>142.05269999999999</v>
      </c>
      <c r="E401">
        <v>5.2823000000000002</v>
      </c>
      <c r="F401">
        <v>6.4551999999999996</v>
      </c>
      <c r="G401">
        <v>607.84379999999999</v>
      </c>
      <c r="H401">
        <v>125.5104</v>
      </c>
      <c r="I401">
        <v>15.9895</v>
      </c>
      <c r="J401">
        <v>3.3578000000000001</v>
      </c>
      <c r="K401">
        <v>25.331099999999999</v>
      </c>
      <c r="L401">
        <v>67.238200000000006</v>
      </c>
      <c r="M401">
        <v>1.0920000000000001</v>
      </c>
      <c r="N401">
        <v>8.5699999999999998E-2</v>
      </c>
      <c r="O401">
        <v>8.8700000000000001E-2</v>
      </c>
      <c r="P401">
        <v>0</v>
      </c>
      <c r="Q401">
        <v>81.226900000000001</v>
      </c>
      <c r="R401">
        <v>10.4055</v>
      </c>
      <c r="S401">
        <v>148.21369999999999</v>
      </c>
      <c r="T401">
        <v>235.39250000000001</v>
      </c>
      <c r="U401">
        <v>77.457300000000004</v>
      </c>
      <c r="V401">
        <v>9.1200000000000003E-2</v>
      </c>
      <c r="W401">
        <v>0</v>
      </c>
      <c r="X401">
        <v>4.4200000000000003E-2</v>
      </c>
      <c r="Y401">
        <v>0.84699999999999998</v>
      </c>
      <c r="Z401">
        <v>1E-3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.34200000000000003</v>
      </c>
      <c r="AH401">
        <v>3.0000000000000001E-3</v>
      </c>
      <c r="AI401">
        <v>1E-3</v>
      </c>
      <c r="AJ401">
        <v>0</v>
      </c>
      <c r="AK401">
        <v>4.0000000000000001E-3</v>
      </c>
      <c r="AL401">
        <v>0</v>
      </c>
      <c r="AM401">
        <v>155.92500000000001</v>
      </c>
      <c r="AN401">
        <v>3511.0819999999999</v>
      </c>
    </row>
    <row r="402" spans="1:40" x14ac:dyDescent="0.2">
      <c r="A402">
        <v>2128</v>
      </c>
      <c r="B402">
        <v>-0.93079999999999996</v>
      </c>
      <c r="C402">
        <v>0</v>
      </c>
      <c r="D402">
        <v>142.05269999999999</v>
      </c>
      <c r="E402">
        <v>5.2823000000000002</v>
      </c>
      <c r="F402">
        <v>6.4551999999999996</v>
      </c>
      <c r="G402">
        <v>607.84379999999999</v>
      </c>
      <c r="H402">
        <v>125.5104</v>
      </c>
      <c r="I402">
        <v>15.9895</v>
      </c>
      <c r="J402">
        <v>3.3578000000000001</v>
      </c>
      <c r="K402">
        <v>25.331099999999999</v>
      </c>
      <c r="L402">
        <v>67.238200000000006</v>
      </c>
      <c r="M402">
        <v>1.0920000000000001</v>
      </c>
      <c r="N402">
        <v>8.5699999999999998E-2</v>
      </c>
      <c r="O402">
        <v>8.8700000000000001E-2</v>
      </c>
      <c r="P402">
        <v>0</v>
      </c>
      <c r="Q402">
        <v>81.226900000000001</v>
      </c>
      <c r="R402">
        <v>10.4055</v>
      </c>
      <c r="S402">
        <v>148.21369999999999</v>
      </c>
      <c r="T402">
        <v>235.39250000000001</v>
      </c>
      <c r="U402">
        <v>77.457300000000004</v>
      </c>
      <c r="V402">
        <v>9.1200000000000003E-2</v>
      </c>
      <c r="W402">
        <v>0</v>
      </c>
      <c r="X402">
        <v>4.4200000000000003E-2</v>
      </c>
      <c r="Y402">
        <v>0.81899999999999995</v>
      </c>
      <c r="Z402">
        <v>1E-3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.32500000000000001</v>
      </c>
      <c r="AH402">
        <v>3.0000000000000001E-3</v>
      </c>
      <c r="AI402">
        <v>1E-3</v>
      </c>
      <c r="AJ402">
        <v>0</v>
      </c>
      <c r="AK402">
        <v>4.0000000000000001E-3</v>
      </c>
      <c r="AL402">
        <v>0</v>
      </c>
      <c r="AM402">
        <v>155.92500000000001</v>
      </c>
      <c r="AN402">
        <v>3511.0819999999999</v>
      </c>
    </row>
    <row r="403" spans="1:40" x14ac:dyDescent="0.2">
      <c r="A403">
        <v>2129</v>
      </c>
      <c r="B403">
        <v>-0.93079999999999996</v>
      </c>
      <c r="C403">
        <v>0</v>
      </c>
      <c r="D403">
        <v>142.05269999999999</v>
      </c>
      <c r="E403">
        <v>5.2823000000000002</v>
      </c>
      <c r="F403">
        <v>6.4551999999999996</v>
      </c>
      <c r="G403">
        <v>607.84379999999999</v>
      </c>
      <c r="H403">
        <v>125.5104</v>
      </c>
      <c r="I403">
        <v>15.9895</v>
      </c>
      <c r="J403">
        <v>3.3578000000000001</v>
      </c>
      <c r="K403">
        <v>25.331099999999999</v>
      </c>
      <c r="L403">
        <v>67.238200000000006</v>
      </c>
      <c r="M403">
        <v>1.0920000000000001</v>
      </c>
      <c r="N403">
        <v>8.5699999999999998E-2</v>
      </c>
      <c r="O403">
        <v>8.8700000000000001E-2</v>
      </c>
      <c r="P403">
        <v>0</v>
      </c>
      <c r="Q403">
        <v>81.226900000000001</v>
      </c>
      <c r="R403">
        <v>10.4055</v>
      </c>
      <c r="S403">
        <v>148.21369999999999</v>
      </c>
      <c r="T403">
        <v>235.39250000000001</v>
      </c>
      <c r="U403">
        <v>77.457300000000004</v>
      </c>
      <c r="V403">
        <v>9.1200000000000003E-2</v>
      </c>
      <c r="W403">
        <v>0</v>
      </c>
      <c r="X403">
        <v>4.4200000000000003E-2</v>
      </c>
      <c r="Y403">
        <v>0.79200000000000004</v>
      </c>
      <c r="Z403">
        <v>1E-3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.309</v>
      </c>
      <c r="AH403">
        <v>3.0000000000000001E-3</v>
      </c>
      <c r="AI403">
        <v>1E-3</v>
      </c>
      <c r="AJ403">
        <v>0</v>
      </c>
      <c r="AK403">
        <v>3.0000000000000001E-3</v>
      </c>
      <c r="AL403">
        <v>0</v>
      </c>
      <c r="AM403">
        <v>155.92500000000001</v>
      </c>
      <c r="AN403">
        <v>3511.0819999999999</v>
      </c>
    </row>
    <row r="404" spans="1:40" x14ac:dyDescent="0.2">
      <c r="A404">
        <v>2130</v>
      </c>
      <c r="B404">
        <v>-0.93079999999999996</v>
      </c>
      <c r="C404">
        <v>0</v>
      </c>
      <c r="D404">
        <v>142.05269999999999</v>
      </c>
      <c r="E404">
        <v>5.2823000000000002</v>
      </c>
      <c r="F404">
        <v>6.4551999999999996</v>
      </c>
      <c r="G404">
        <v>607.84379999999999</v>
      </c>
      <c r="H404">
        <v>125.5104</v>
      </c>
      <c r="I404">
        <v>15.9895</v>
      </c>
      <c r="J404">
        <v>3.3578000000000001</v>
      </c>
      <c r="K404">
        <v>25.331099999999999</v>
      </c>
      <c r="L404">
        <v>67.238200000000006</v>
      </c>
      <c r="M404">
        <v>1.0920000000000001</v>
      </c>
      <c r="N404">
        <v>8.5699999999999998E-2</v>
      </c>
      <c r="O404">
        <v>8.8700000000000001E-2</v>
      </c>
      <c r="P404">
        <v>0</v>
      </c>
      <c r="Q404">
        <v>81.226900000000001</v>
      </c>
      <c r="R404">
        <v>10.4055</v>
      </c>
      <c r="S404">
        <v>148.21369999999999</v>
      </c>
      <c r="T404">
        <v>235.39250000000001</v>
      </c>
      <c r="U404">
        <v>77.457300000000004</v>
      </c>
      <c r="V404">
        <v>9.1200000000000003E-2</v>
      </c>
      <c r="W404">
        <v>0</v>
      </c>
      <c r="X404">
        <v>4.4200000000000003E-2</v>
      </c>
      <c r="Y404">
        <v>0.76600000000000001</v>
      </c>
      <c r="Z404">
        <v>1E-3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.29299999999999998</v>
      </c>
      <c r="AH404">
        <v>3.0000000000000001E-3</v>
      </c>
      <c r="AI404">
        <v>1E-3</v>
      </c>
      <c r="AJ404">
        <v>0</v>
      </c>
      <c r="AK404">
        <v>3.0000000000000001E-3</v>
      </c>
      <c r="AL404">
        <v>0</v>
      </c>
      <c r="AM404">
        <v>155.92500000000001</v>
      </c>
      <c r="AN404">
        <v>3511.0819999999999</v>
      </c>
    </row>
    <row r="405" spans="1:40" x14ac:dyDescent="0.2">
      <c r="A405">
        <v>2131</v>
      </c>
      <c r="B405">
        <v>-0.93079999999999996</v>
      </c>
      <c r="C405">
        <v>0</v>
      </c>
      <c r="D405">
        <v>142.05269999999999</v>
      </c>
      <c r="E405">
        <v>5.2823000000000002</v>
      </c>
      <c r="F405">
        <v>6.4551999999999996</v>
      </c>
      <c r="G405">
        <v>607.84379999999999</v>
      </c>
      <c r="H405">
        <v>125.5104</v>
      </c>
      <c r="I405">
        <v>15.9895</v>
      </c>
      <c r="J405">
        <v>3.3578000000000001</v>
      </c>
      <c r="K405">
        <v>25.331099999999999</v>
      </c>
      <c r="L405">
        <v>67.238200000000006</v>
      </c>
      <c r="M405">
        <v>1.0920000000000001</v>
      </c>
      <c r="N405">
        <v>8.5699999999999998E-2</v>
      </c>
      <c r="O405">
        <v>8.8700000000000001E-2</v>
      </c>
      <c r="P405">
        <v>0</v>
      </c>
      <c r="Q405">
        <v>81.226900000000001</v>
      </c>
      <c r="R405">
        <v>10.4055</v>
      </c>
      <c r="S405">
        <v>148.21369999999999</v>
      </c>
      <c r="T405">
        <v>235.39250000000001</v>
      </c>
      <c r="U405">
        <v>77.457300000000004</v>
      </c>
      <c r="V405">
        <v>9.1200000000000003E-2</v>
      </c>
      <c r="W405">
        <v>0</v>
      </c>
      <c r="X405">
        <v>4.4200000000000003E-2</v>
      </c>
      <c r="Y405">
        <v>0.74099999999999999</v>
      </c>
      <c r="Z405">
        <v>1E-3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.27900000000000003</v>
      </c>
      <c r="AH405">
        <v>2E-3</v>
      </c>
      <c r="AI405">
        <v>1E-3</v>
      </c>
      <c r="AJ405">
        <v>0</v>
      </c>
      <c r="AK405">
        <v>3.0000000000000001E-3</v>
      </c>
      <c r="AL405">
        <v>0</v>
      </c>
      <c r="AM405">
        <v>155.92500000000001</v>
      </c>
      <c r="AN405">
        <v>3511.0819999999999</v>
      </c>
    </row>
    <row r="406" spans="1:40" x14ac:dyDescent="0.2">
      <c r="A406">
        <v>2132</v>
      </c>
      <c r="B406">
        <v>-0.93079999999999996</v>
      </c>
      <c r="C406">
        <v>0</v>
      </c>
      <c r="D406">
        <v>142.05269999999999</v>
      </c>
      <c r="E406">
        <v>5.2823000000000002</v>
      </c>
      <c r="F406">
        <v>6.4551999999999996</v>
      </c>
      <c r="G406">
        <v>607.84379999999999</v>
      </c>
      <c r="H406">
        <v>125.5104</v>
      </c>
      <c r="I406">
        <v>15.9895</v>
      </c>
      <c r="J406">
        <v>3.3578000000000001</v>
      </c>
      <c r="K406">
        <v>25.331099999999999</v>
      </c>
      <c r="L406">
        <v>67.238200000000006</v>
      </c>
      <c r="M406">
        <v>1.0920000000000001</v>
      </c>
      <c r="N406">
        <v>8.5699999999999998E-2</v>
      </c>
      <c r="O406">
        <v>8.8700000000000001E-2</v>
      </c>
      <c r="P406">
        <v>0</v>
      </c>
      <c r="Q406">
        <v>81.226900000000001</v>
      </c>
      <c r="R406">
        <v>10.4055</v>
      </c>
      <c r="S406">
        <v>148.21369999999999</v>
      </c>
      <c r="T406">
        <v>235.39250000000001</v>
      </c>
      <c r="U406">
        <v>77.457300000000004</v>
      </c>
      <c r="V406">
        <v>9.1200000000000003E-2</v>
      </c>
      <c r="W406">
        <v>0</v>
      </c>
      <c r="X406">
        <v>4.4200000000000003E-2</v>
      </c>
      <c r="Y406">
        <v>0.71699999999999997</v>
      </c>
      <c r="Z406">
        <v>1E-3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.26500000000000001</v>
      </c>
      <c r="AH406">
        <v>2E-3</v>
      </c>
      <c r="AI406">
        <v>1E-3</v>
      </c>
      <c r="AJ406">
        <v>0</v>
      </c>
      <c r="AK406">
        <v>3.0000000000000001E-3</v>
      </c>
      <c r="AL406">
        <v>0</v>
      </c>
      <c r="AM406">
        <v>155.92500000000001</v>
      </c>
      <c r="AN406">
        <v>3511.0819999999999</v>
      </c>
    </row>
    <row r="407" spans="1:40" x14ac:dyDescent="0.2">
      <c r="A407">
        <v>2133</v>
      </c>
      <c r="B407">
        <v>-0.93079999999999996</v>
      </c>
      <c r="C407">
        <v>0</v>
      </c>
      <c r="D407">
        <v>142.05269999999999</v>
      </c>
      <c r="E407">
        <v>5.2823000000000002</v>
      </c>
      <c r="F407">
        <v>6.4551999999999996</v>
      </c>
      <c r="G407">
        <v>607.84379999999999</v>
      </c>
      <c r="H407">
        <v>125.5104</v>
      </c>
      <c r="I407">
        <v>15.9895</v>
      </c>
      <c r="J407">
        <v>3.3578000000000001</v>
      </c>
      <c r="K407">
        <v>25.331099999999999</v>
      </c>
      <c r="L407">
        <v>67.238200000000006</v>
      </c>
      <c r="M407">
        <v>1.0920000000000001</v>
      </c>
      <c r="N407">
        <v>8.5699999999999998E-2</v>
      </c>
      <c r="O407">
        <v>8.8700000000000001E-2</v>
      </c>
      <c r="P407">
        <v>0</v>
      </c>
      <c r="Q407">
        <v>81.226900000000001</v>
      </c>
      <c r="R407">
        <v>10.4055</v>
      </c>
      <c r="S407">
        <v>148.21369999999999</v>
      </c>
      <c r="T407">
        <v>235.39250000000001</v>
      </c>
      <c r="U407">
        <v>77.457300000000004</v>
      </c>
      <c r="V407">
        <v>9.1200000000000003E-2</v>
      </c>
      <c r="W407">
        <v>0</v>
      </c>
      <c r="X407">
        <v>4.4200000000000003E-2</v>
      </c>
      <c r="Y407">
        <v>0.69299999999999995</v>
      </c>
      <c r="Z407">
        <v>1E-3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.251</v>
      </c>
      <c r="AH407">
        <v>2E-3</v>
      </c>
      <c r="AI407">
        <v>1E-3</v>
      </c>
      <c r="AJ407">
        <v>0</v>
      </c>
      <c r="AK407">
        <v>3.0000000000000001E-3</v>
      </c>
      <c r="AL407">
        <v>0</v>
      </c>
      <c r="AM407">
        <v>155.92500000000001</v>
      </c>
      <c r="AN407">
        <v>3511.0819999999999</v>
      </c>
    </row>
    <row r="408" spans="1:40" x14ac:dyDescent="0.2">
      <c r="A408">
        <v>2134</v>
      </c>
      <c r="B408">
        <v>-0.93079999999999996</v>
      </c>
      <c r="C408">
        <v>0</v>
      </c>
      <c r="D408">
        <v>142.05269999999999</v>
      </c>
      <c r="E408">
        <v>5.2823000000000002</v>
      </c>
      <c r="F408">
        <v>6.4551999999999996</v>
      </c>
      <c r="G408">
        <v>607.84379999999999</v>
      </c>
      <c r="H408">
        <v>125.5104</v>
      </c>
      <c r="I408">
        <v>15.9895</v>
      </c>
      <c r="J408">
        <v>3.3578000000000001</v>
      </c>
      <c r="K408">
        <v>25.331099999999999</v>
      </c>
      <c r="L408">
        <v>67.238200000000006</v>
      </c>
      <c r="M408">
        <v>1.0920000000000001</v>
      </c>
      <c r="N408">
        <v>8.5699999999999998E-2</v>
      </c>
      <c r="O408">
        <v>8.8700000000000001E-2</v>
      </c>
      <c r="P408">
        <v>0</v>
      </c>
      <c r="Q408">
        <v>81.226900000000001</v>
      </c>
      <c r="R408">
        <v>10.4055</v>
      </c>
      <c r="S408">
        <v>148.21369999999999</v>
      </c>
      <c r="T408">
        <v>235.39250000000001</v>
      </c>
      <c r="U408">
        <v>77.457300000000004</v>
      </c>
      <c r="V408">
        <v>9.1200000000000003E-2</v>
      </c>
      <c r="W408">
        <v>0</v>
      </c>
      <c r="X408">
        <v>4.4200000000000003E-2</v>
      </c>
      <c r="Y408">
        <v>0.67</v>
      </c>
      <c r="Z408">
        <v>1E-3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.23899999999999999</v>
      </c>
      <c r="AH408">
        <v>2E-3</v>
      </c>
      <c r="AI408">
        <v>1E-3</v>
      </c>
      <c r="AJ408">
        <v>0</v>
      </c>
      <c r="AK408">
        <v>3.0000000000000001E-3</v>
      </c>
      <c r="AL408">
        <v>0</v>
      </c>
      <c r="AM408">
        <v>155.92500000000001</v>
      </c>
      <c r="AN408">
        <v>3511.0819999999999</v>
      </c>
    </row>
    <row r="409" spans="1:40" x14ac:dyDescent="0.2">
      <c r="A409">
        <v>2135</v>
      </c>
      <c r="B409">
        <v>-0.93079999999999996</v>
      </c>
      <c r="C409">
        <v>0</v>
      </c>
      <c r="D409">
        <v>142.05269999999999</v>
      </c>
      <c r="E409">
        <v>5.2823000000000002</v>
      </c>
      <c r="F409">
        <v>6.4551999999999996</v>
      </c>
      <c r="G409">
        <v>607.84379999999999</v>
      </c>
      <c r="H409">
        <v>125.5104</v>
      </c>
      <c r="I409">
        <v>15.9895</v>
      </c>
      <c r="J409">
        <v>3.3578000000000001</v>
      </c>
      <c r="K409">
        <v>25.331099999999999</v>
      </c>
      <c r="L409">
        <v>67.238200000000006</v>
      </c>
      <c r="M409">
        <v>1.0920000000000001</v>
      </c>
      <c r="N409">
        <v>8.5699999999999998E-2</v>
      </c>
      <c r="O409">
        <v>8.8700000000000001E-2</v>
      </c>
      <c r="P409">
        <v>0</v>
      </c>
      <c r="Q409">
        <v>81.226900000000001</v>
      </c>
      <c r="R409">
        <v>10.4055</v>
      </c>
      <c r="S409">
        <v>148.21369999999999</v>
      </c>
      <c r="T409">
        <v>235.39250000000001</v>
      </c>
      <c r="U409">
        <v>77.457300000000004</v>
      </c>
      <c r="V409">
        <v>9.1200000000000003E-2</v>
      </c>
      <c r="W409">
        <v>0</v>
      </c>
      <c r="X409">
        <v>4.4200000000000003E-2</v>
      </c>
      <c r="Y409">
        <v>0.64800000000000002</v>
      </c>
      <c r="Z409">
        <v>1E-3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.22700000000000001</v>
      </c>
      <c r="AH409">
        <v>2E-3</v>
      </c>
      <c r="AI409">
        <v>1E-3</v>
      </c>
      <c r="AJ409">
        <v>0</v>
      </c>
      <c r="AK409">
        <v>2E-3</v>
      </c>
      <c r="AL409">
        <v>0</v>
      </c>
      <c r="AM409">
        <v>155.92500000000001</v>
      </c>
      <c r="AN409">
        <v>3511.0819999999999</v>
      </c>
    </row>
    <row r="410" spans="1:40" x14ac:dyDescent="0.2">
      <c r="A410">
        <v>2136</v>
      </c>
      <c r="B410">
        <v>-0.93079999999999996</v>
      </c>
      <c r="C410">
        <v>0</v>
      </c>
      <c r="D410">
        <v>142.05269999999999</v>
      </c>
      <c r="E410">
        <v>5.2823000000000002</v>
      </c>
      <c r="F410">
        <v>6.4551999999999996</v>
      </c>
      <c r="G410">
        <v>607.84379999999999</v>
      </c>
      <c r="H410">
        <v>125.5104</v>
      </c>
      <c r="I410">
        <v>15.9895</v>
      </c>
      <c r="J410">
        <v>3.3578000000000001</v>
      </c>
      <c r="K410">
        <v>25.331099999999999</v>
      </c>
      <c r="L410">
        <v>67.238200000000006</v>
      </c>
      <c r="M410">
        <v>1.0920000000000001</v>
      </c>
      <c r="N410">
        <v>8.5699999999999998E-2</v>
      </c>
      <c r="O410">
        <v>8.8700000000000001E-2</v>
      </c>
      <c r="P410">
        <v>0</v>
      </c>
      <c r="Q410">
        <v>81.226900000000001</v>
      </c>
      <c r="R410">
        <v>10.4055</v>
      </c>
      <c r="S410">
        <v>148.21369999999999</v>
      </c>
      <c r="T410">
        <v>235.39250000000001</v>
      </c>
      <c r="U410">
        <v>77.457300000000004</v>
      </c>
      <c r="V410">
        <v>9.1200000000000003E-2</v>
      </c>
      <c r="W410">
        <v>0</v>
      </c>
      <c r="X410">
        <v>4.4200000000000003E-2</v>
      </c>
      <c r="Y410">
        <v>0.627</v>
      </c>
      <c r="Z410">
        <v>1E-3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.216</v>
      </c>
      <c r="AH410">
        <v>2E-3</v>
      </c>
      <c r="AI410">
        <v>1E-3</v>
      </c>
      <c r="AJ410">
        <v>0</v>
      </c>
      <c r="AK410">
        <v>2E-3</v>
      </c>
      <c r="AL410">
        <v>0</v>
      </c>
      <c r="AM410">
        <v>155.92500000000001</v>
      </c>
      <c r="AN410">
        <v>3511.0819999999999</v>
      </c>
    </row>
    <row r="411" spans="1:40" x14ac:dyDescent="0.2">
      <c r="A411">
        <v>2137</v>
      </c>
      <c r="B411">
        <v>-0.93079999999999996</v>
      </c>
      <c r="C411">
        <v>0</v>
      </c>
      <c r="D411">
        <v>142.05269999999999</v>
      </c>
      <c r="E411">
        <v>5.2823000000000002</v>
      </c>
      <c r="F411">
        <v>6.4551999999999996</v>
      </c>
      <c r="G411">
        <v>607.84379999999999</v>
      </c>
      <c r="H411">
        <v>125.5104</v>
      </c>
      <c r="I411">
        <v>15.9895</v>
      </c>
      <c r="J411">
        <v>3.3578000000000001</v>
      </c>
      <c r="K411">
        <v>25.331099999999999</v>
      </c>
      <c r="L411">
        <v>67.238200000000006</v>
      </c>
      <c r="M411">
        <v>1.0920000000000001</v>
      </c>
      <c r="N411">
        <v>8.5699999999999998E-2</v>
      </c>
      <c r="O411">
        <v>8.8700000000000001E-2</v>
      </c>
      <c r="P411">
        <v>0</v>
      </c>
      <c r="Q411">
        <v>81.226900000000001</v>
      </c>
      <c r="R411">
        <v>10.4055</v>
      </c>
      <c r="S411">
        <v>148.21369999999999</v>
      </c>
      <c r="T411">
        <v>235.39250000000001</v>
      </c>
      <c r="U411">
        <v>77.457300000000004</v>
      </c>
      <c r="V411">
        <v>9.1200000000000003E-2</v>
      </c>
      <c r="W411">
        <v>0</v>
      </c>
      <c r="X411">
        <v>4.4200000000000003E-2</v>
      </c>
      <c r="Y411">
        <v>0.60599999999999998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.20499999999999999</v>
      </c>
      <c r="AH411">
        <v>1E-3</v>
      </c>
      <c r="AI411">
        <v>1E-3</v>
      </c>
      <c r="AJ411">
        <v>0</v>
      </c>
      <c r="AK411">
        <v>2E-3</v>
      </c>
      <c r="AL411">
        <v>0</v>
      </c>
      <c r="AM411">
        <v>155.92500000000001</v>
      </c>
      <c r="AN411">
        <v>3511.0819999999999</v>
      </c>
    </row>
    <row r="412" spans="1:40" x14ac:dyDescent="0.2">
      <c r="A412">
        <v>2138</v>
      </c>
      <c r="B412">
        <v>-0.93079999999999996</v>
      </c>
      <c r="C412">
        <v>0</v>
      </c>
      <c r="D412">
        <v>142.05269999999999</v>
      </c>
      <c r="E412">
        <v>5.2823000000000002</v>
      </c>
      <c r="F412">
        <v>6.4551999999999996</v>
      </c>
      <c r="G412">
        <v>607.84379999999999</v>
      </c>
      <c r="H412">
        <v>125.5104</v>
      </c>
      <c r="I412">
        <v>15.9895</v>
      </c>
      <c r="J412">
        <v>3.3578000000000001</v>
      </c>
      <c r="K412">
        <v>25.331099999999999</v>
      </c>
      <c r="L412">
        <v>67.238200000000006</v>
      </c>
      <c r="M412">
        <v>1.0920000000000001</v>
      </c>
      <c r="N412">
        <v>8.5699999999999998E-2</v>
      </c>
      <c r="O412">
        <v>8.8700000000000001E-2</v>
      </c>
      <c r="P412">
        <v>0</v>
      </c>
      <c r="Q412">
        <v>81.226900000000001</v>
      </c>
      <c r="R412">
        <v>10.4055</v>
      </c>
      <c r="S412">
        <v>148.21369999999999</v>
      </c>
      <c r="T412">
        <v>235.39250000000001</v>
      </c>
      <c r="U412">
        <v>77.457300000000004</v>
      </c>
      <c r="V412">
        <v>9.1200000000000003E-2</v>
      </c>
      <c r="W412">
        <v>0</v>
      </c>
      <c r="X412">
        <v>4.4200000000000003E-2</v>
      </c>
      <c r="Y412">
        <v>0.58599999999999997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.19500000000000001</v>
      </c>
      <c r="AH412">
        <v>1E-3</v>
      </c>
      <c r="AI412">
        <v>0</v>
      </c>
      <c r="AJ412">
        <v>0</v>
      </c>
      <c r="AK412">
        <v>2E-3</v>
      </c>
      <c r="AL412">
        <v>0</v>
      </c>
      <c r="AM412">
        <v>155.92500000000001</v>
      </c>
      <c r="AN412">
        <v>3511.0819999999999</v>
      </c>
    </row>
    <row r="413" spans="1:40" x14ac:dyDescent="0.2">
      <c r="A413">
        <v>2139</v>
      </c>
      <c r="B413">
        <v>-0.93079999999999996</v>
      </c>
      <c r="C413">
        <v>0</v>
      </c>
      <c r="D413">
        <v>142.05269999999999</v>
      </c>
      <c r="E413">
        <v>5.2823000000000002</v>
      </c>
      <c r="F413">
        <v>6.4551999999999996</v>
      </c>
      <c r="G413">
        <v>607.84379999999999</v>
      </c>
      <c r="H413">
        <v>125.5104</v>
      </c>
      <c r="I413">
        <v>15.9895</v>
      </c>
      <c r="J413">
        <v>3.3578000000000001</v>
      </c>
      <c r="K413">
        <v>25.331099999999999</v>
      </c>
      <c r="L413">
        <v>67.238200000000006</v>
      </c>
      <c r="M413">
        <v>1.0920000000000001</v>
      </c>
      <c r="N413">
        <v>8.5699999999999998E-2</v>
      </c>
      <c r="O413">
        <v>8.8700000000000001E-2</v>
      </c>
      <c r="P413">
        <v>0</v>
      </c>
      <c r="Q413">
        <v>81.226900000000001</v>
      </c>
      <c r="R413">
        <v>10.4055</v>
      </c>
      <c r="S413">
        <v>148.21369999999999</v>
      </c>
      <c r="T413">
        <v>235.39250000000001</v>
      </c>
      <c r="U413">
        <v>77.457300000000004</v>
      </c>
      <c r="V413">
        <v>9.1200000000000003E-2</v>
      </c>
      <c r="W413">
        <v>0</v>
      </c>
      <c r="X413">
        <v>4.4200000000000003E-2</v>
      </c>
      <c r="Y413">
        <v>0.56699999999999995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.185</v>
      </c>
      <c r="AH413">
        <v>1E-3</v>
      </c>
      <c r="AI413">
        <v>0</v>
      </c>
      <c r="AJ413">
        <v>0</v>
      </c>
      <c r="AK413">
        <v>2E-3</v>
      </c>
      <c r="AL413">
        <v>0</v>
      </c>
      <c r="AM413">
        <v>155.92500000000001</v>
      </c>
      <c r="AN413">
        <v>3511.0819999999999</v>
      </c>
    </row>
    <row r="414" spans="1:40" x14ac:dyDescent="0.2">
      <c r="A414">
        <v>2140</v>
      </c>
      <c r="B414">
        <v>-0.93079999999999996</v>
      </c>
      <c r="C414">
        <v>0</v>
      </c>
      <c r="D414">
        <v>142.05269999999999</v>
      </c>
      <c r="E414">
        <v>5.2823000000000002</v>
      </c>
      <c r="F414">
        <v>6.4551999999999996</v>
      </c>
      <c r="G414">
        <v>607.84379999999999</v>
      </c>
      <c r="H414">
        <v>125.5104</v>
      </c>
      <c r="I414">
        <v>15.9895</v>
      </c>
      <c r="J414">
        <v>3.3578000000000001</v>
      </c>
      <c r="K414">
        <v>25.331099999999999</v>
      </c>
      <c r="L414">
        <v>67.238200000000006</v>
      </c>
      <c r="M414">
        <v>1.0920000000000001</v>
      </c>
      <c r="N414">
        <v>8.5699999999999998E-2</v>
      </c>
      <c r="O414">
        <v>8.8700000000000001E-2</v>
      </c>
      <c r="P414">
        <v>0</v>
      </c>
      <c r="Q414">
        <v>81.226900000000001</v>
      </c>
      <c r="R414">
        <v>10.4055</v>
      </c>
      <c r="S414">
        <v>148.21369999999999</v>
      </c>
      <c r="T414">
        <v>235.39250000000001</v>
      </c>
      <c r="U414">
        <v>77.457300000000004</v>
      </c>
      <c r="V414">
        <v>9.1200000000000003E-2</v>
      </c>
      <c r="W414">
        <v>0</v>
      </c>
      <c r="X414">
        <v>4.4200000000000003E-2</v>
      </c>
      <c r="Y414">
        <v>0.54800000000000004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.17599999999999999</v>
      </c>
      <c r="AH414">
        <v>1E-3</v>
      </c>
      <c r="AI414">
        <v>0</v>
      </c>
      <c r="AJ414">
        <v>0</v>
      </c>
      <c r="AK414">
        <v>2E-3</v>
      </c>
      <c r="AL414">
        <v>0</v>
      </c>
      <c r="AM414">
        <v>155.92500000000001</v>
      </c>
      <c r="AN414">
        <v>3511.0819999999999</v>
      </c>
    </row>
    <row r="415" spans="1:40" x14ac:dyDescent="0.2">
      <c r="A415">
        <v>2141</v>
      </c>
      <c r="B415">
        <v>-0.93079999999999996</v>
      </c>
      <c r="C415">
        <v>0</v>
      </c>
      <c r="D415">
        <v>142.05269999999999</v>
      </c>
      <c r="E415">
        <v>5.2823000000000002</v>
      </c>
      <c r="F415">
        <v>6.4551999999999996</v>
      </c>
      <c r="G415">
        <v>607.84379999999999</v>
      </c>
      <c r="H415">
        <v>125.5104</v>
      </c>
      <c r="I415">
        <v>15.9895</v>
      </c>
      <c r="J415">
        <v>3.3578000000000001</v>
      </c>
      <c r="K415">
        <v>25.331099999999999</v>
      </c>
      <c r="L415">
        <v>67.238200000000006</v>
      </c>
      <c r="M415">
        <v>1.0920000000000001</v>
      </c>
      <c r="N415">
        <v>8.5699999999999998E-2</v>
      </c>
      <c r="O415">
        <v>8.8700000000000001E-2</v>
      </c>
      <c r="P415">
        <v>0</v>
      </c>
      <c r="Q415">
        <v>81.226900000000001</v>
      </c>
      <c r="R415">
        <v>10.4055</v>
      </c>
      <c r="S415">
        <v>148.21369999999999</v>
      </c>
      <c r="T415">
        <v>235.39250000000001</v>
      </c>
      <c r="U415">
        <v>77.457300000000004</v>
      </c>
      <c r="V415">
        <v>9.1200000000000003E-2</v>
      </c>
      <c r="W415">
        <v>0</v>
      </c>
      <c r="X415">
        <v>4.4200000000000003E-2</v>
      </c>
      <c r="Y415">
        <v>0.53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.16700000000000001</v>
      </c>
      <c r="AH415">
        <v>1E-3</v>
      </c>
      <c r="AI415">
        <v>0</v>
      </c>
      <c r="AJ415">
        <v>0</v>
      </c>
      <c r="AK415">
        <v>2E-3</v>
      </c>
      <c r="AL415">
        <v>0</v>
      </c>
      <c r="AM415">
        <v>155.92500000000001</v>
      </c>
      <c r="AN415">
        <v>3511.0819999999999</v>
      </c>
    </row>
    <row r="416" spans="1:40" x14ac:dyDescent="0.2">
      <c r="A416">
        <v>2142</v>
      </c>
      <c r="B416">
        <v>-0.93079999999999996</v>
      </c>
      <c r="C416">
        <v>0</v>
      </c>
      <c r="D416">
        <v>142.05269999999999</v>
      </c>
      <c r="E416">
        <v>5.2823000000000002</v>
      </c>
      <c r="F416">
        <v>6.4551999999999996</v>
      </c>
      <c r="G416">
        <v>607.84379999999999</v>
      </c>
      <c r="H416">
        <v>125.5104</v>
      </c>
      <c r="I416">
        <v>15.9895</v>
      </c>
      <c r="J416">
        <v>3.3578000000000001</v>
      </c>
      <c r="K416">
        <v>25.331099999999999</v>
      </c>
      <c r="L416">
        <v>67.238200000000006</v>
      </c>
      <c r="M416">
        <v>1.0920000000000001</v>
      </c>
      <c r="N416">
        <v>8.5699999999999998E-2</v>
      </c>
      <c r="O416">
        <v>8.8700000000000001E-2</v>
      </c>
      <c r="P416">
        <v>0</v>
      </c>
      <c r="Q416">
        <v>81.226900000000001</v>
      </c>
      <c r="R416">
        <v>10.4055</v>
      </c>
      <c r="S416">
        <v>148.21369999999999</v>
      </c>
      <c r="T416">
        <v>235.39250000000001</v>
      </c>
      <c r="U416">
        <v>77.457300000000004</v>
      </c>
      <c r="V416">
        <v>9.1200000000000003E-2</v>
      </c>
      <c r="W416">
        <v>0</v>
      </c>
      <c r="X416">
        <v>4.4200000000000003E-2</v>
      </c>
      <c r="Y416">
        <v>0.51200000000000001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.159</v>
      </c>
      <c r="AH416">
        <v>1E-3</v>
      </c>
      <c r="AI416">
        <v>0</v>
      </c>
      <c r="AJ416">
        <v>0</v>
      </c>
      <c r="AK416">
        <v>2E-3</v>
      </c>
      <c r="AL416">
        <v>0</v>
      </c>
      <c r="AM416">
        <v>155.92500000000001</v>
      </c>
      <c r="AN416">
        <v>3511.0819999999999</v>
      </c>
    </row>
    <row r="417" spans="1:40" x14ac:dyDescent="0.2">
      <c r="A417">
        <v>2143</v>
      </c>
      <c r="B417">
        <v>-0.93079999999999996</v>
      </c>
      <c r="C417">
        <v>0</v>
      </c>
      <c r="D417">
        <v>142.05269999999999</v>
      </c>
      <c r="E417">
        <v>5.2823000000000002</v>
      </c>
      <c r="F417">
        <v>6.4551999999999996</v>
      </c>
      <c r="G417">
        <v>607.84379999999999</v>
      </c>
      <c r="H417">
        <v>125.5104</v>
      </c>
      <c r="I417">
        <v>15.9895</v>
      </c>
      <c r="J417">
        <v>3.3578000000000001</v>
      </c>
      <c r="K417">
        <v>25.331099999999999</v>
      </c>
      <c r="L417">
        <v>67.238200000000006</v>
      </c>
      <c r="M417">
        <v>1.0920000000000001</v>
      </c>
      <c r="N417">
        <v>8.5699999999999998E-2</v>
      </c>
      <c r="O417">
        <v>8.8700000000000001E-2</v>
      </c>
      <c r="P417">
        <v>0</v>
      </c>
      <c r="Q417">
        <v>81.226900000000001</v>
      </c>
      <c r="R417">
        <v>10.4055</v>
      </c>
      <c r="S417">
        <v>148.21369999999999</v>
      </c>
      <c r="T417">
        <v>235.39250000000001</v>
      </c>
      <c r="U417">
        <v>77.457300000000004</v>
      </c>
      <c r="V417">
        <v>9.1200000000000003E-2</v>
      </c>
      <c r="W417">
        <v>0</v>
      </c>
      <c r="X417">
        <v>4.4200000000000003E-2</v>
      </c>
      <c r="Y417">
        <v>0.495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.151</v>
      </c>
      <c r="AH417">
        <v>1E-3</v>
      </c>
      <c r="AI417">
        <v>0</v>
      </c>
      <c r="AJ417">
        <v>0</v>
      </c>
      <c r="AK417">
        <v>2E-3</v>
      </c>
      <c r="AL417">
        <v>0</v>
      </c>
      <c r="AM417">
        <v>155.92500000000001</v>
      </c>
      <c r="AN417">
        <v>3511.0819999999999</v>
      </c>
    </row>
    <row r="418" spans="1:40" x14ac:dyDescent="0.2">
      <c r="A418">
        <v>2144</v>
      </c>
      <c r="B418">
        <v>-0.93079999999999996</v>
      </c>
      <c r="C418">
        <v>0</v>
      </c>
      <c r="D418">
        <v>142.05269999999999</v>
      </c>
      <c r="E418">
        <v>5.2823000000000002</v>
      </c>
      <c r="F418">
        <v>6.4551999999999996</v>
      </c>
      <c r="G418">
        <v>607.84379999999999</v>
      </c>
      <c r="H418">
        <v>125.5104</v>
      </c>
      <c r="I418">
        <v>15.9895</v>
      </c>
      <c r="J418">
        <v>3.3578000000000001</v>
      </c>
      <c r="K418">
        <v>25.331099999999999</v>
      </c>
      <c r="L418">
        <v>67.238200000000006</v>
      </c>
      <c r="M418">
        <v>1.0920000000000001</v>
      </c>
      <c r="N418">
        <v>8.5699999999999998E-2</v>
      </c>
      <c r="O418">
        <v>8.8700000000000001E-2</v>
      </c>
      <c r="P418">
        <v>0</v>
      </c>
      <c r="Q418">
        <v>81.226900000000001</v>
      </c>
      <c r="R418">
        <v>10.4055</v>
      </c>
      <c r="S418">
        <v>148.21369999999999</v>
      </c>
      <c r="T418">
        <v>235.39250000000001</v>
      </c>
      <c r="U418">
        <v>77.457300000000004</v>
      </c>
      <c r="V418">
        <v>9.1200000000000003E-2</v>
      </c>
      <c r="W418">
        <v>0</v>
      </c>
      <c r="X418">
        <v>4.4200000000000003E-2</v>
      </c>
      <c r="Y418">
        <v>0.47899999999999998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.14299999999999999</v>
      </c>
      <c r="AH418">
        <v>1E-3</v>
      </c>
      <c r="AI418">
        <v>0</v>
      </c>
      <c r="AJ418">
        <v>0</v>
      </c>
      <c r="AK418">
        <v>2E-3</v>
      </c>
      <c r="AL418">
        <v>0</v>
      </c>
      <c r="AM418">
        <v>155.92500000000001</v>
      </c>
      <c r="AN418">
        <v>3511.0819999999999</v>
      </c>
    </row>
    <row r="419" spans="1:40" x14ac:dyDescent="0.2">
      <c r="A419">
        <v>2145</v>
      </c>
      <c r="B419">
        <v>-0.93079999999999996</v>
      </c>
      <c r="C419">
        <v>0</v>
      </c>
      <c r="D419">
        <v>142.05269999999999</v>
      </c>
      <c r="E419">
        <v>5.2823000000000002</v>
      </c>
      <c r="F419">
        <v>6.4551999999999996</v>
      </c>
      <c r="G419">
        <v>607.84379999999999</v>
      </c>
      <c r="H419">
        <v>125.5104</v>
      </c>
      <c r="I419">
        <v>15.9895</v>
      </c>
      <c r="J419">
        <v>3.3578000000000001</v>
      </c>
      <c r="K419">
        <v>25.331099999999999</v>
      </c>
      <c r="L419">
        <v>67.238200000000006</v>
      </c>
      <c r="M419">
        <v>1.0920000000000001</v>
      </c>
      <c r="N419">
        <v>8.5699999999999998E-2</v>
      </c>
      <c r="O419">
        <v>8.8700000000000001E-2</v>
      </c>
      <c r="P419">
        <v>0</v>
      </c>
      <c r="Q419">
        <v>81.226900000000001</v>
      </c>
      <c r="R419">
        <v>10.4055</v>
      </c>
      <c r="S419">
        <v>148.21369999999999</v>
      </c>
      <c r="T419">
        <v>235.39250000000001</v>
      </c>
      <c r="U419">
        <v>77.457300000000004</v>
      </c>
      <c r="V419">
        <v>9.1200000000000003E-2</v>
      </c>
      <c r="W419">
        <v>0</v>
      </c>
      <c r="X419">
        <v>4.4200000000000003E-2</v>
      </c>
      <c r="Y419">
        <v>0.46300000000000002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.13600000000000001</v>
      </c>
      <c r="AH419">
        <v>1E-3</v>
      </c>
      <c r="AI419">
        <v>0</v>
      </c>
      <c r="AJ419">
        <v>0</v>
      </c>
      <c r="AK419">
        <v>1E-3</v>
      </c>
      <c r="AL419">
        <v>0</v>
      </c>
      <c r="AM419">
        <v>155.92500000000001</v>
      </c>
      <c r="AN419">
        <v>3511.0819999999999</v>
      </c>
    </row>
    <row r="420" spans="1:40" x14ac:dyDescent="0.2">
      <c r="A420">
        <v>2146</v>
      </c>
      <c r="B420">
        <v>-0.93079999999999996</v>
      </c>
      <c r="C420">
        <v>0</v>
      </c>
      <c r="D420">
        <v>142.05269999999999</v>
      </c>
      <c r="E420">
        <v>5.2823000000000002</v>
      </c>
      <c r="F420">
        <v>6.4551999999999996</v>
      </c>
      <c r="G420">
        <v>607.84379999999999</v>
      </c>
      <c r="H420">
        <v>125.5104</v>
      </c>
      <c r="I420">
        <v>15.9895</v>
      </c>
      <c r="J420">
        <v>3.3578000000000001</v>
      </c>
      <c r="K420">
        <v>25.331099999999999</v>
      </c>
      <c r="L420">
        <v>67.238200000000006</v>
      </c>
      <c r="M420">
        <v>1.0920000000000001</v>
      </c>
      <c r="N420">
        <v>8.5699999999999998E-2</v>
      </c>
      <c r="O420">
        <v>8.8700000000000001E-2</v>
      </c>
      <c r="P420">
        <v>0</v>
      </c>
      <c r="Q420">
        <v>81.226900000000001</v>
      </c>
      <c r="R420">
        <v>10.4055</v>
      </c>
      <c r="S420">
        <v>148.21369999999999</v>
      </c>
      <c r="T420">
        <v>235.39250000000001</v>
      </c>
      <c r="U420">
        <v>77.457300000000004</v>
      </c>
      <c r="V420">
        <v>9.1200000000000003E-2</v>
      </c>
      <c r="W420">
        <v>0</v>
      </c>
      <c r="X420">
        <v>4.4200000000000003E-2</v>
      </c>
      <c r="Y420">
        <v>0.44800000000000001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.129</v>
      </c>
      <c r="AH420">
        <v>1E-3</v>
      </c>
      <c r="AI420">
        <v>0</v>
      </c>
      <c r="AJ420">
        <v>0</v>
      </c>
      <c r="AK420">
        <v>1E-3</v>
      </c>
      <c r="AL420">
        <v>0</v>
      </c>
      <c r="AM420">
        <v>155.92500000000001</v>
      </c>
      <c r="AN420">
        <v>3511.0819999999999</v>
      </c>
    </row>
    <row r="421" spans="1:40" x14ac:dyDescent="0.2">
      <c r="A421">
        <v>2147</v>
      </c>
      <c r="B421">
        <v>-0.93079999999999996</v>
      </c>
      <c r="C421">
        <v>0</v>
      </c>
      <c r="D421">
        <v>142.05269999999999</v>
      </c>
      <c r="E421">
        <v>5.2823000000000002</v>
      </c>
      <c r="F421">
        <v>6.4551999999999996</v>
      </c>
      <c r="G421">
        <v>607.84379999999999</v>
      </c>
      <c r="H421">
        <v>125.5104</v>
      </c>
      <c r="I421">
        <v>15.9895</v>
      </c>
      <c r="J421">
        <v>3.3578000000000001</v>
      </c>
      <c r="K421">
        <v>25.331099999999999</v>
      </c>
      <c r="L421">
        <v>67.238200000000006</v>
      </c>
      <c r="M421">
        <v>1.0920000000000001</v>
      </c>
      <c r="N421">
        <v>8.5699999999999998E-2</v>
      </c>
      <c r="O421">
        <v>8.8700000000000001E-2</v>
      </c>
      <c r="P421">
        <v>0</v>
      </c>
      <c r="Q421">
        <v>81.226900000000001</v>
      </c>
      <c r="R421">
        <v>10.4055</v>
      </c>
      <c r="S421">
        <v>148.21369999999999</v>
      </c>
      <c r="T421">
        <v>235.39250000000001</v>
      </c>
      <c r="U421">
        <v>77.457300000000004</v>
      </c>
      <c r="V421">
        <v>9.1200000000000003E-2</v>
      </c>
      <c r="W421">
        <v>0</v>
      </c>
      <c r="X421">
        <v>4.4200000000000003E-2</v>
      </c>
      <c r="Y421">
        <v>0.433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.123</v>
      </c>
      <c r="AH421">
        <v>1E-3</v>
      </c>
      <c r="AI421">
        <v>0</v>
      </c>
      <c r="AJ421">
        <v>0</v>
      </c>
      <c r="AK421">
        <v>1E-3</v>
      </c>
      <c r="AL421">
        <v>0</v>
      </c>
      <c r="AM421">
        <v>155.92500000000001</v>
      </c>
      <c r="AN421">
        <v>3511.0819999999999</v>
      </c>
    </row>
    <row r="422" spans="1:40" x14ac:dyDescent="0.2">
      <c r="A422">
        <v>2148</v>
      </c>
      <c r="B422">
        <v>-0.93079999999999996</v>
      </c>
      <c r="C422">
        <v>0</v>
      </c>
      <c r="D422">
        <v>142.05269999999999</v>
      </c>
      <c r="E422">
        <v>5.2823000000000002</v>
      </c>
      <c r="F422">
        <v>6.4551999999999996</v>
      </c>
      <c r="G422">
        <v>607.84379999999999</v>
      </c>
      <c r="H422">
        <v>125.5104</v>
      </c>
      <c r="I422">
        <v>15.9895</v>
      </c>
      <c r="J422">
        <v>3.3578000000000001</v>
      </c>
      <c r="K422">
        <v>25.331099999999999</v>
      </c>
      <c r="L422">
        <v>67.238200000000006</v>
      </c>
      <c r="M422">
        <v>1.0920000000000001</v>
      </c>
      <c r="N422">
        <v>8.5699999999999998E-2</v>
      </c>
      <c r="O422">
        <v>8.8700000000000001E-2</v>
      </c>
      <c r="P422">
        <v>0</v>
      </c>
      <c r="Q422">
        <v>81.226900000000001</v>
      </c>
      <c r="R422">
        <v>10.4055</v>
      </c>
      <c r="S422">
        <v>148.21369999999999</v>
      </c>
      <c r="T422">
        <v>235.39250000000001</v>
      </c>
      <c r="U422">
        <v>77.457300000000004</v>
      </c>
      <c r="V422">
        <v>9.1200000000000003E-2</v>
      </c>
      <c r="W422">
        <v>0</v>
      </c>
      <c r="X422">
        <v>4.4200000000000003E-2</v>
      </c>
      <c r="Y422">
        <v>0.41899999999999998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.11700000000000001</v>
      </c>
      <c r="AH422">
        <v>1E-3</v>
      </c>
      <c r="AI422">
        <v>0</v>
      </c>
      <c r="AJ422">
        <v>0</v>
      </c>
      <c r="AK422">
        <v>1E-3</v>
      </c>
      <c r="AL422">
        <v>0</v>
      </c>
      <c r="AM422">
        <v>155.92500000000001</v>
      </c>
      <c r="AN422">
        <v>3511.0819999999999</v>
      </c>
    </row>
    <row r="423" spans="1:40" x14ac:dyDescent="0.2">
      <c r="A423">
        <v>2149</v>
      </c>
      <c r="B423">
        <v>-0.93079999999999996</v>
      </c>
      <c r="C423">
        <v>0</v>
      </c>
      <c r="D423">
        <v>142.05269999999999</v>
      </c>
      <c r="E423">
        <v>5.2823000000000002</v>
      </c>
      <c r="F423">
        <v>6.4551999999999996</v>
      </c>
      <c r="G423">
        <v>607.84379999999999</v>
      </c>
      <c r="H423">
        <v>125.5104</v>
      </c>
      <c r="I423">
        <v>15.9895</v>
      </c>
      <c r="J423">
        <v>3.3578000000000001</v>
      </c>
      <c r="K423">
        <v>25.331099999999999</v>
      </c>
      <c r="L423">
        <v>67.238200000000006</v>
      </c>
      <c r="M423">
        <v>1.0920000000000001</v>
      </c>
      <c r="N423">
        <v>8.5699999999999998E-2</v>
      </c>
      <c r="O423">
        <v>8.8700000000000001E-2</v>
      </c>
      <c r="P423">
        <v>0</v>
      </c>
      <c r="Q423">
        <v>81.226900000000001</v>
      </c>
      <c r="R423">
        <v>10.4055</v>
      </c>
      <c r="S423">
        <v>148.21369999999999</v>
      </c>
      <c r="T423">
        <v>235.39250000000001</v>
      </c>
      <c r="U423">
        <v>77.457300000000004</v>
      </c>
      <c r="V423">
        <v>9.1200000000000003E-2</v>
      </c>
      <c r="W423">
        <v>0</v>
      </c>
      <c r="X423">
        <v>4.4200000000000003E-2</v>
      </c>
      <c r="Y423">
        <v>0.40500000000000003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.111</v>
      </c>
      <c r="AH423">
        <v>1E-3</v>
      </c>
      <c r="AI423">
        <v>0</v>
      </c>
      <c r="AJ423">
        <v>0</v>
      </c>
      <c r="AK423">
        <v>1E-3</v>
      </c>
      <c r="AL423">
        <v>0</v>
      </c>
      <c r="AM423">
        <v>155.92500000000001</v>
      </c>
      <c r="AN423">
        <v>3511.0819999999999</v>
      </c>
    </row>
    <row r="424" spans="1:40" x14ac:dyDescent="0.2">
      <c r="A424">
        <v>2150</v>
      </c>
      <c r="B424">
        <v>-0.93079999999999996</v>
      </c>
      <c r="C424">
        <v>0</v>
      </c>
      <c r="D424">
        <v>142.05269999999999</v>
      </c>
      <c r="E424">
        <v>5.2823000000000002</v>
      </c>
      <c r="F424">
        <v>6.4551999999999996</v>
      </c>
      <c r="G424">
        <v>607.84379999999999</v>
      </c>
      <c r="H424">
        <v>125.5104</v>
      </c>
      <c r="I424">
        <v>15.9895</v>
      </c>
      <c r="J424">
        <v>3.3578000000000001</v>
      </c>
      <c r="K424">
        <v>25.331099999999999</v>
      </c>
      <c r="L424">
        <v>67.238200000000006</v>
      </c>
      <c r="M424">
        <v>1.0920000000000001</v>
      </c>
      <c r="N424">
        <v>8.5699999999999998E-2</v>
      </c>
      <c r="O424">
        <v>8.8700000000000001E-2</v>
      </c>
      <c r="P424">
        <v>0</v>
      </c>
      <c r="Q424">
        <v>81.226900000000001</v>
      </c>
      <c r="R424">
        <v>10.4055</v>
      </c>
      <c r="S424">
        <v>148.21369999999999</v>
      </c>
      <c r="T424">
        <v>235.39250000000001</v>
      </c>
      <c r="U424">
        <v>77.457300000000004</v>
      </c>
      <c r="V424">
        <v>9.1200000000000003E-2</v>
      </c>
      <c r="W424">
        <v>0</v>
      </c>
      <c r="X424">
        <v>4.4200000000000003E-2</v>
      </c>
      <c r="Y424">
        <v>0.39200000000000002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.105</v>
      </c>
      <c r="AH424">
        <v>0</v>
      </c>
      <c r="AI424">
        <v>0</v>
      </c>
      <c r="AJ424">
        <v>0</v>
      </c>
      <c r="AK424">
        <v>1E-3</v>
      </c>
      <c r="AL424">
        <v>0</v>
      </c>
      <c r="AM424">
        <v>155.92500000000001</v>
      </c>
      <c r="AN424">
        <v>3511.0819999999999</v>
      </c>
    </row>
    <row r="425" spans="1:40" x14ac:dyDescent="0.2">
      <c r="A425">
        <v>2151</v>
      </c>
      <c r="B425">
        <v>-0.93079999999999996</v>
      </c>
      <c r="C425">
        <v>0</v>
      </c>
      <c r="D425">
        <v>142.05269999999999</v>
      </c>
      <c r="E425">
        <v>5.2823000000000002</v>
      </c>
      <c r="F425">
        <v>6.4551999999999996</v>
      </c>
      <c r="G425">
        <v>607.84379999999999</v>
      </c>
      <c r="H425">
        <v>125.5104</v>
      </c>
      <c r="I425">
        <v>15.9895</v>
      </c>
      <c r="J425">
        <v>3.3578000000000001</v>
      </c>
      <c r="K425">
        <v>25.331099999999999</v>
      </c>
      <c r="L425">
        <v>67.238200000000006</v>
      </c>
      <c r="M425">
        <v>1.0920000000000001</v>
      </c>
      <c r="N425">
        <v>8.5699999999999998E-2</v>
      </c>
      <c r="O425">
        <v>8.8700000000000001E-2</v>
      </c>
      <c r="P425">
        <v>0</v>
      </c>
      <c r="Q425">
        <v>81.226900000000001</v>
      </c>
      <c r="R425">
        <v>10.4055</v>
      </c>
      <c r="S425">
        <v>148.21369999999999</v>
      </c>
      <c r="T425">
        <v>235.39250000000001</v>
      </c>
      <c r="U425">
        <v>77.457300000000004</v>
      </c>
      <c r="V425">
        <v>9.1200000000000003E-2</v>
      </c>
      <c r="W425">
        <v>0</v>
      </c>
      <c r="X425">
        <v>4.4200000000000003E-2</v>
      </c>
      <c r="Y425">
        <v>0.379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.1</v>
      </c>
      <c r="AH425">
        <v>0</v>
      </c>
      <c r="AI425">
        <v>0</v>
      </c>
      <c r="AJ425">
        <v>0</v>
      </c>
      <c r="AK425">
        <v>1E-3</v>
      </c>
      <c r="AL425">
        <v>0</v>
      </c>
      <c r="AM425">
        <v>155.92500000000001</v>
      </c>
      <c r="AN425">
        <v>3511.0819999999999</v>
      </c>
    </row>
    <row r="426" spans="1:40" x14ac:dyDescent="0.2">
      <c r="A426">
        <v>2152</v>
      </c>
      <c r="B426">
        <v>-0.93079999999999996</v>
      </c>
      <c r="C426">
        <v>0</v>
      </c>
      <c r="D426">
        <v>142.05269999999999</v>
      </c>
      <c r="E426">
        <v>5.2823000000000002</v>
      </c>
      <c r="F426">
        <v>6.4551999999999996</v>
      </c>
      <c r="G426">
        <v>607.84379999999999</v>
      </c>
      <c r="H426">
        <v>125.5104</v>
      </c>
      <c r="I426">
        <v>15.9895</v>
      </c>
      <c r="J426">
        <v>3.3578000000000001</v>
      </c>
      <c r="K426">
        <v>25.331099999999999</v>
      </c>
      <c r="L426">
        <v>67.238200000000006</v>
      </c>
      <c r="M426">
        <v>1.0920000000000001</v>
      </c>
      <c r="N426">
        <v>8.5699999999999998E-2</v>
      </c>
      <c r="O426">
        <v>8.8700000000000001E-2</v>
      </c>
      <c r="P426">
        <v>0</v>
      </c>
      <c r="Q426">
        <v>81.226900000000001</v>
      </c>
      <c r="R426">
        <v>10.4055</v>
      </c>
      <c r="S426">
        <v>148.21369999999999</v>
      </c>
      <c r="T426">
        <v>235.39250000000001</v>
      </c>
      <c r="U426">
        <v>77.457300000000004</v>
      </c>
      <c r="V426">
        <v>9.1200000000000003E-2</v>
      </c>
      <c r="W426">
        <v>0</v>
      </c>
      <c r="X426">
        <v>4.4200000000000003E-2</v>
      </c>
      <c r="Y426">
        <v>0.36599999999999999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9.5000000000000001E-2</v>
      </c>
      <c r="AH426">
        <v>0</v>
      </c>
      <c r="AI426">
        <v>0</v>
      </c>
      <c r="AJ426">
        <v>0</v>
      </c>
      <c r="AK426">
        <v>1E-3</v>
      </c>
      <c r="AL426">
        <v>0</v>
      </c>
      <c r="AM426">
        <v>155.92500000000001</v>
      </c>
      <c r="AN426">
        <v>3511.0819999999999</v>
      </c>
    </row>
    <row r="427" spans="1:40" x14ac:dyDescent="0.2">
      <c r="A427">
        <v>2153</v>
      </c>
      <c r="B427">
        <v>-0.93079999999999996</v>
      </c>
      <c r="C427">
        <v>0</v>
      </c>
      <c r="D427">
        <v>142.05269999999999</v>
      </c>
      <c r="E427">
        <v>5.2823000000000002</v>
      </c>
      <c r="F427">
        <v>6.4551999999999996</v>
      </c>
      <c r="G427">
        <v>607.84379999999999</v>
      </c>
      <c r="H427">
        <v>125.5104</v>
      </c>
      <c r="I427">
        <v>15.9895</v>
      </c>
      <c r="J427">
        <v>3.3578000000000001</v>
      </c>
      <c r="K427">
        <v>25.331099999999999</v>
      </c>
      <c r="L427">
        <v>67.238200000000006</v>
      </c>
      <c r="M427">
        <v>1.0920000000000001</v>
      </c>
      <c r="N427">
        <v>8.5699999999999998E-2</v>
      </c>
      <c r="O427">
        <v>8.8700000000000001E-2</v>
      </c>
      <c r="P427">
        <v>0</v>
      </c>
      <c r="Q427">
        <v>81.226900000000001</v>
      </c>
      <c r="R427">
        <v>10.4055</v>
      </c>
      <c r="S427">
        <v>148.21369999999999</v>
      </c>
      <c r="T427">
        <v>235.39250000000001</v>
      </c>
      <c r="U427">
        <v>77.457300000000004</v>
      </c>
      <c r="V427">
        <v>9.1200000000000003E-2</v>
      </c>
      <c r="W427">
        <v>0</v>
      </c>
      <c r="X427">
        <v>4.4200000000000003E-2</v>
      </c>
      <c r="Y427">
        <v>0.35399999999999998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.09</v>
      </c>
      <c r="AH427">
        <v>0</v>
      </c>
      <c r="AI427">
        <v>0</v>
      </c>
      <c r="AJ427">
        <v>0</v>
      </c>
      <c r="AK427">
        <v>1E-3</v>
      </c>
      <c r="AL427">
        <v>0</v>
      </c>
      <c r="AM427">
        <v>155.92500000000001</v>
      </c>
      <c r="AN427">
        <v>3511.0819999999999</v>
      </c>
    </row>
    <row r="428" spans="1:40" x14ac:dyDescent="0.2">
      <c r="A428">
        <v>2154</v>
      </c>
      <c r="B428">
        <v>-0.93079999999999996</v>
      </c>
      <c r="C428">
        <v>0</v>
      </c>
      <c r="D428">
        <v>142.05269999999999</v>
      </c>
      <c r="E428">
        <v>5.2823000000000002</v>
      </c>
      <c r="F428">
        <v>6.4551999999999996</v>
      </c>
      <c r="G428">
        <v>607.84379999999999</v>
      </c>
      <c r="H428">
        <v>125.5104</v>
      </c>
      <c r="I428">
        <v>15.9895</v>
      </c>
      <c r="J428">
        <v>3.3578000000000001</v>
      </c>
      <c r="K428">
        <v>25.331099999999999</v>
      </c>
      <c r="L428">
        <v>67.238200000000006</v>
      </c>
      <c r="M428">
        <v>1.0920000000000001</v>
      </c>
      <c r="N428">
        <v>8.5699999999999998E-2</v>
      </c>
      <c r="O428">
        <v>8.8700000000000001E-2</v>
      </c>
      <c r="P428">
        <v>0</v>
      </c>
      <c r="Q428">
        <v>81.226900000000001</v>
      </c>
      <c r="R428">
        <v>10.4055</v>
      </c>
      <c r="S428">
        <v>148.21369999999999</v>
      </c>
      <c r="T428">
        <v>235.39250000000001</v>
      </c>
      <c r="U428">
        <v>77.457300000000004</v>
      </c>
      <c r="V428">
        <v>9.1200000000000003E-2</v>
      </c>
      <c r="W428">
        <v>0</v>
      </c>
      <c r="X428">
        <v>4.4200000000000003E-2</v>
      </c>
      <c r="Y428">
        <v>0.34200000000000003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8.5999999999999993E-2</v>
      </c>
      <c r="AH428">
        <v>0</v>
      </c>
      <c r="AI428">
        <v>0</v>
      </c>
      <c r="AJ428">
        <v>0</v>
      </c>
      <c r="AK428">
        <v>1E-3</v>
      </c>
      <c r="AL428">
        <v>0</v>
      </c>
      <c r="AM428">
        <v>155.92500000000001</v>
      </c>
      <c r="AN428">
        <v>3511.0819999999999</v>
      </c>
    </row>
    <row r="429" spans="1:40" x14ac:dyDescent="0.2">
      <c r="A429">
        <v>2155</v>
      </c>
      <c r="B429">
        <v>-0.93079999999999996</v>
      </c>
      <c r="C429">
        <v>0</v>
      </c>
      <c r="D429">
        <v>142.05269999999999</v>
      </c>
      <c r="E429">
        <v>5.2823000000000002</v>
      </c>
      <c r="F429">
        <v>6.4551999999999996</v>
      </c>
      <c r="G429">
        <v>607.84379999999999</v>
      </c>
      <c r="H429">
        <v>125.5104</v>
      </c>
      <c r="I429">
        <v>15.9895</v>
      </c>
      <c r="J429">
        <v>3.3578000000000001</v>
      </c>
      <c r="K429">
        <v>25.331099999999999</v>
      </c>
      <c r="L429">
        <v>67.238200000000006</v>
      </c>
      <c r="M429">
        <v>1.0920000000000001</v>
      </c>
      <c r="N429">
        <v>8.5699999999999998E-2</v>
      </c>
      <c r="O429">
        <v>8.8700000000000001E-2</v>
      </c>
      <c r="P429">
        <v>0</v>
      </c>
      <c r="Q429">
        <v>81.226900000000001</v>
      </c>
      <c r="R429">
        <v>10.4055</v>
      </c>
      <c r="S429">
        <v>148.21369999999999</v>
      </c>
      <c r="T429">
        <v>235.39250000000001</v>
      </c>
      <c r="U429">
        <v>77.457300000000004</v>
      </c>
      <c r="V429">
        <v>9.1200000000000003E-2</v>
      </c>
      <c r="W429">
        <v>0</v>
      </c>
      <c r="X429">
        <v>4.4200000000000003E-2</v>
      </c>
      <c r="Y429">
        <v>0.33100000000000002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8.1000000000000003E-2</v>
      </c>
      <c r="AH429">
        <v>0</v>
      </c>
      <c r="AI429">
        <v>0</v>
      </c>
      <c r="AJ429">
        <v>0</v>
      </c>
      <c r="AK429">
        <v>1E-3</v>
      </c>
      <c r="AL429">
        <v>0</v>
      </c>
      <c r="AM429">
        <v>155.92500000000001</v>
      </c>
      <c r="AN429">
        <v>3511.0819999999999</v>
      </c>
    </row>
    <row r="430" spans="1:40" x14ac:dyDescent="0.2">
      <c r="A430">
        <v>2156</v>
      </c>
      <c r="B430">
        <v>-0.93079999999999996</v>
      </c>
      <c r="C430">
        <v>0</v>
      </c>
      <c r="D430">
        <v>142.05269999999999</v>
      </c>
      <c r="E430">
        <v>5.2823000000000002</v>
      </c>
      <c r="F430">
        <v>6.4551999999999996</v>
      </c>
      <c r="G430">
        <v>607.84379999999999</v>
      </c>
      <c r="H430">
        <v>125.5104</v>
      </c>
      <c r="I430">
        <v>15.9895</v>
      </c>
      <c r="J430">
        <v>3.3578000000000001</v>
      </c>
      <c r="K430">
        <v>25.331099999999999</v>
      </c>
      <c r="L430">
        <v>67.238200000000006</v>
      </c>
      <c r="M430">
        <v>1.0920000000000001</v>
      </c>
      <c r="N430">
        <v>8.5699999999999998E-2</v>
      </c>
      <c r="O430">
        <v>8.8700000000000001E-2</v>
      </c>
      <c r="P430">
        <v>0</v>
      </c>
      <c r="Q430">
        <v>81.226900000000001</v>
      </c>
      <c r="R430">
        <v>10.4055</v>
      </c>
      <c r="S430">
        <v>148.21369999999999</v>
      </c>
      <c r="T430">
        <v>235.39250000000001</v>
      </c>
      <c r="U430">
        <v>77.457300000000004</v>
      </c>
      <c r="V430">
        <v>9.1200000000000003E-2</v>
      </c>
      <c r="W430">
        <v>0</v>
      </c>
      <c r="X430">
        <v>4.4200000000000003E-2</v>
      </c>
      <c r="Y430">
        <v>0.32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7.6999999999999999E-2</v>
      </c>
      <c r="AH430">
        <v>0</v>
      </c>
      <c r="AI430">
        <v>0</v>
      </c>
      <c r="AJ430">
        <v>0</v>
      </c>
      <c r="AK430">
        <v>1E-3</v>
      </c>
      <c r="AL430">
        <v>0</v>
      </c>
      <c r="AM430">
        <v>155.92500000000001</v>
      </c>
      <c r="AN430">
        <v>3511.0819999999999</v>
      </c>
    </row>
    <row r="431" spans="1:40" x14ac:dyDescent="0.2">
      <c r="A431">
        <v>2157</v>
      </c>
      <c r="B431">
        <v>-0.93079999999999996</v>
      </c>
      <c r="C431">
        <v>0</v>
      </c>
      <c r="D431">
        <v>142.05269999999999</v>
      </c>
      <c r="E431">
        <v>5.2823000000000002</v>
      </c>
      <c r="F431">
        <v>6.4551999999999996</v>
      </c>
      <c r="G431">
        <v>607.84379999999999</v>
      </c>
      <c r="H431">
        <v>125.5104</v>
      </c>
      <c r="I431">
        <v>15.9895</v>
      </c>
      <c r="J431">
        <v>3.3578000000000001</v>
      </c>
      <c r="K431">
        <v>25.331099999999999</v>
      </c>
      <c r="L431">
        <v>67.238200000000006</v>
      </c>
      <c r="M431">
        <v>1.0920000000000001</v>
      </c>
      <c r="N431">
        <v>8.5699999999999998E-2</v>
      </c>
      <c r="O431">
        <v>8.8700000000000001E-2</v>
      </c>
      <c r="P431">
        <v>0</v>
      </c>
      <c r="Q431">
        <v>81.226900000000001</v>
      </c>
      <c r="R431">
        <v>10.4055</v>
      </c>
      <c r="S431">
        <v>148.21369999999999</v>
      </c>
      <c r="T431">
        <v>235.39250000000001</v>
      </c>
      <c r="U431">
        <v>77.457300000000004</v>
      </c>
      <c r="V431">
        <v>9.1200000000000003E-2</v>
      </c>
      <c r="W431">
        <v>0</v>
      </c>
      <c r="X431">
        <v>4.4200000000000003E-2</v>
      </c>
      <c r="Y431">
        <v>0.31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7.2999999999999995E-2</v>
      </c>
      <c r="AH431">
        <v>0</v>
      </c>
      <c r="AI431">
        <v>0</v>
      </c>
      <c r="AJ431">
        <v>0</v>
      </c>
      <c r="AK431">
        <v>1E-3</v>
      </c>
      <c r="AL431">
        <v>0</v>
      </c>
      <c r="AM431">
        <v>155.92500000000001</v>
      </c>
      <c r="AN431">
        <v>3511.0819999999999</v>
      </c>
    </row>
    <row r="432" spans="1:40" x14ac:dyDescent="0.2">
      <c r="A432">
        <v>2158</v>
      </c>
      <c r="B432">
        <v>-0.93079999999999996</v>
      </c>
      <c r="C432">
        <v>0</v>
      </c>
      <c r="D432">
        <v>142.05269999999999</v>
      </c>
      <c r="E432">
        <v>5.2823000000000002</v>
      </c>
      <c r="F432">
        <v>6.4551999999999996</v>
      </c>
      <c r="G432">
        <v>607.84379999999999</v>
      </c>
      <c r="H432">
        <v>125.5104</v>
      </c>
      <c r="I432">
        <v>15.9895</v>
      </c>
      <c r="J432">
        <v>3.3578000000000001</v>
      </c>
      <c r="K432">
        <v>25.331099999999999</v>
      </c>
      <c r="L432">
        <v>67.238200000000006</v>
      </c>
      <c r="M432">
        <v>1.0920000000000001</v>
      </c>
      <c r="N432">
        <v>8.5699999999999998E-2</v>
      </c>
      <c r="O432">
        <v>8.8700000000000001E-2</v>
      </c>
      <c r="P432">
        <v>0</v>
      </c>
      <c r="Q432">
        <v>81.226900000000001</v>
      </c>
      <c r="R432">
        <v>10.4055</v>
      </c>
      <c r="S432">
        <v>148.21369999999999</v>
      </c>
      <c r="T432">
        <v>235.39250000000001</v>
      </c>
      <c r="U432">
        <v>77.457300000000004</v>
      </c>
      <c r="V432">
        <v>9.1200000000000003E-2</v>
      </c>
      <c r="W432">
        <v>0</v>
      </c>
      <c r="X432">
        <v>4.4200000000000003E-2</v>
      </c>
      <c r="Y432">
        <v>0.29899999999999999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7.0000000000000007E-2</v>
      </c>
      <c r="AH432">
        <v>0</v>
      </c>
      <c r="AI432">
        <v>0</v>
      </c>
      <c r="AJ432">
        <v>0</v>
      </c>
      <c r="AK432">
        <v>1E-3</v>
      </c>
      <c r="AL432">
        <v>0</v>
      </c>
      <c r="AM432">
        <v>155.92500000000001</v>
      </c>
      <c r="AN432">
        <v>3511.0819999999999</v>
      </c>
    </row>
    <row r="433" spans="1:40" x14ac:dyDescent="0.2">
      <c r="A433">
        <v>2159</v>
      </c>
      <c r="B433">
        <v>-0.93079999999999996</v>
      </c>
      <c r="C433">
        <v>0</v>
      </c>
      <c r="D433">
        <v>142.05269999999999</v>
      </c>
      <c r="E433">
        <v>5.2823000000000002</v>
      </c>
      <c r="F433">
        <v>6.4551999999999996</v>
      </c>
      <c r="G433">
        <v>607.84379999999999</v>
      </c>
      <c r="H433">
        <v>125.5104</v>
      </c>
      <c r="I433">
        <v>15.9895</v>
      </c>
      <c r="J433">
        <v>3.3578000000000001</v>
      </c>
      <c r="K433">
        <v>25.331099999999999</v>
      </c>
      <c r="L433">
        <v>67.238200000000006</v>
      </c>
      <c r="M433">
        <v>1.0920000000000001</v>
      </c>
      <c r="N433">
        <v>8.5699999999999998E-2</v>
      </c>
      <c r="O433">
        <v>8.8700000000000001E-2</v>
      </c>
      <c r="P433">
        <v>0</v>
      </c>
      <c r="Q433">
        <v>81.226900000000001</v>
      </c>
      <c r="R433">
        <v>10.4055</v>
      </c>
      <c r="S433">
        <v>148.21369999999999</v>
      </c>
      <c r="T433">
        <v>235.39250000000001</v>
      </c>
      <c r="U433">
        <v>77.457300000000004</v>
      </c>
      <c r="V433">
        <v>9.1200000000000003E-2</v>
      </c>
      <c r="W433">
        <v>0</v>
      </c>
      <c r="X433">
        <v>4.4200000000000003E-2</v>
      </c>
      <c r="Y433">
        <v>0.28999999999999998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6.6000000000000003E-2</v>
      </c>
      <c r="AH433">
        <v>0</v>
      </c>
      <c r="AI433">
        <v>0</v>
      </c>
      <c r="AJ433">
        <v>0</v>
      </c>
      <c r="AK433">
        <v>1E-3</v>
      </c>
      <c r="AL433">
        <v>0</v>
      </c>
      <c r="AM433">
        <v>155.92500000000001</v>
      </c>
      <c r="AN433">
        <v>3511.0819999999999</v>
      </c>
    </row>
    <row r="434" spans="1:40" x14ac:dyDescent="0.2">
      <c r="A434">
        <v>2160</v>
      </c>
      <c r="B434">
        <v>-0.93079999999999996</v>
      </c>
      <c r="C434">
        <v>0</v>
      </c>
      <c r="D434">
        <v>142.05269999999999</v>
      </c>
      <c r="E434">
        <v>5.2823000000000002</v>
      </c>
      <c r="F434">
        <v>6.4551999999999996</v>
      </c>
      <c r="G434">
        <v>607.84379999999999</v>
      </c>
      <c r="H434">
        <v>125.5104</v>
      </c>
      <c r="I434">
        <v>15.9895</v>
      </c>
      <c r="J434">
        <v>3.3578000000000001</v>
      </c>
      <c r="K434">
        <v>25.331099999999999</v>
      </c>
      <c r="L434">
        <v>67.238200000000006</v>
      </c>
      <c r="M434">
        <v>1.0920000000000001</v>
      </c>
      <c r="N434">
        <v>8.5699999999999998E-2</v>
      </c>
      <c r="O434">
        <v>8.8700000000000001E-2</v>
      </c>
      <c r="P434">
        <v>0</v>
      </c>
      <c r="Q434">
        <v>81.226900000000001</v>
      </c>
      <c r="R434">
        <v>10.4055</v>
      </c>
      <c r="S434">
        <v>148.21369999999999</v>
      </c>
      <c r="T434">
        <v>235.39250000000001</v>
      </c>
      <c r="U434">
        <v>77.457300000000004</v>
      </c>
      <c r="V434">
        <v>9.1200000000000003E-2</v>
      </c>
      <c r="W434">
        <v>0</v>
      </c>
      <c r="X434">
        <v>4.4200000000000003E-2</v>
      </c>
      <c r="Y434">
        <v>0.28000000000000003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6.3E-2</v>
      </c>
      <c r="AH434">
        <v>0</v>
      </c>
      <c r="AI434">
        <v>0</v>
      </c>
      <c r="AJ434">
        <v>0</v>
      </c>
      <c r="AK434">
        <v>1E-3</v>
      </c>
      <c r="AL434">
        <v>0</v>
      </c>
      <c r="AM434">
        <v>155.92500000000001</v>
      </c>
      <c r="AN434">
        <v>3511.0819999999999</v>
      </c>
    </row>
    <row r="435" spans="1:40" x14ac:dyDescent="0.2">
      <c r="A435">
        <v>2161</v>
      </c>
      <c r="B435">
        <v>-0.93079999999999996</v>
      </c>
      <c r="C435">
        <v>0</v>
      </c>
      <c r="D435">
        <v>142.05269999999999</v>
      </c>
      <c r="E435">
        <v>5.2823000000000002</v>
      </c>
      <c r="F435">
        <v>6.4551999999999996</v>
      </c>
      <c r="G435">
        <v>607.84379999999999</v>
      </c>
      <c r="H435">
        <v>125.5104</v>
      </c>
      <c r="I435">
        <v>15.9895</v>
      </c>
      <c r="J435">
        <v>3.3578000000000001</v>
      </c>
      <c r="K435">
        <v>25.331099999999999</v>
      </c>
      <c r="L435">
        <v>67.238200000000006</v>
      </c>
      <c r="M435">
        <v>1.0920000000000001</v>
      </c>
      <c r="N435">
        <v>8.5699999999999998E-2</v>
      </c>
      <c r="O435">
        <v>8.8700000000000001E-2</v>
      </c>
      <c r="P435">
        <v>0</v>
      </c>
      <c r="Q435">
        <v>81.226900000000001</v>
      </c>
      <c r="R435">
        <v>10.4055</v>
      </c>
      <c r="S435">
        <v>148.21369999999999</v>
      </c>
      <c r="T435">
        <v>235.39250000000001</v>
      </c>
      <c r="U435">
        <v>77.457300000000004</v>
      </c>
      <c r="V435">
        <v>9.1200000000000003E-2</v>
      </c>
      <c r="W435">
        <v>0</v>
      </c>
      <c r="X435">
        <v>4.4200000000000003E-2</v>
      </c>
      <c r="Y435">
        <v>0.27100000000000002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.06</v>
      </c>
      <c r="AH435">
        <v>0</v>
      </c>
      <c r="AI435">
        <v>0</v>
      </c>
      <c r="AJ435">
        <v>0</v>
      </c>
      <c r="AK435">
        <v>1E-3</v>
      </c>
      <c r="AL435">
        <v>0</v>
      </c>
      <c r="AM435">
        <v>155.92500000000001</v>
      </c>
      <c r="AN435">
        <v>3511.0819999999999</v>
      </c>
    </row>
    <row r="436" spans="1:40" x14ac:dyDescent="0.2">
      <c r="A436">
        <v>2162</v>
      </c>
      <c r="B436">
        <v>-0.93079999999999996</v>
      </c>
      <c r="C436">
        <v>0</v>
      </c>
      <c r="D436">
        <v>142.05269999999999</v>
      </c>
      <c r="E436">
        <v>5.2823000000000002</v>
      </c>
      <c r="F436">
        <v>6.4551999999999996</v>
      </c>
      <c r="G436">
        <v>607.84379999999999</v>
      </c>
      <c r="H436">
        <v>125.5104</v>
      </c>
      <c r="I436">
        <v>15.9895</v>
      </c>
      <c r="J436">
        <v>3.3578000000000001</v>
      </c>
      <c r="K436">
        <v>25.331099999999999</v>
      </c>
      <c r="L436">
        <v>67.238200000000006</v>
      </c>
      <c r="M436">
        <v>1.0920000000000001</v>
      </c>
      <c r="N436">
        <v>8.5699999999999998E-2</v>
      </c>
      <c r="O436">
        <v>8.8700000000000001E-2</v>
      </c>
      <c r="P436">
        <v>0</v>
      </c>
      <c r="Q436">
        <v>81.226900000000001</v>
      </c>
      <c r="R436">
        <v>10.4055</v>
      </c>
      <c r="S436">
        <v>148.21369999999999</v>
      </c>
      <c r="T436">
        <v>235.39250000000001</v>
      </c>
      <c r="U436">
        <v>77.457300000000004</v>
      </c>
      <c r="V436">
        <v>9.1200000000000003E-2</v>
      </c>
      <c r="W436">
        <v>0</v>
      </c>
      <c r="X436">
        <v>4.4200000000000003E-2</v>
      </c>
      <c r="Y436">
        <v>0.26200000000000001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5.7000000000000002E-2</v>
      </c>
      <c r="AH436">
        <v>0</v>
      </c>
      <c r="AI436">
        <v>0</v>
      </c>
      <c r="AJ436">
        <v>0</v>
      </c>
      <c r="AK436">
        <v>1E-3</v>
      </c>
      <c r="AL436">
        <v>0</v>
      </c>
      <c r="AM436">
        <v>155.92500000000001</v>
      </c>
      <c r="AN436">
        <v>3511.0819999999999</v>
      </c>
    </row>
    <row r="437" spans="1:40" x14ac:dyDescent="0.2">
      <c r="A437">
        <v>2163</v>
      </c>
      <c r="B437">
        <v>-0.93079999999999996</v>
      </c>
      <c r="C437">
        <v>0</v>
      </c>
      <c r="D437">
        <v>142.05269999999999</v>
      </c>
      <c r="E437">
        <v>5.2823000000000002</v>
      </c>
      <c r="F437">
        <v>6.4551999999999996</v>
      </c>
      <c r="G437">
        <v>607.84379999999999</v>
      </c>
      <c r="H437">
        <v>125.5104</v>
      </c>
      <c r="I437">
        <v>15.9895</v>
      </c>
      <c r="J437">
        <v>3.3578000000000001</v>
      </c>
      <c r="K437">
        <v>25.331099999999999</v>
      </c>
      <c r="L437">
        <v>67.238200000000006</v>
      </c>
      <c r="M437">
        <v>1.0920000000000001</v>
      </c>
      <c r="N437">
        <v>8.5699999999999998E-2</v>
      </c>
      <c r="O437">
        <v>8.8700000000000001E-2</v>
      </c>
      <c r="P437">
        <v>0</v>
      </c>
      <c r="Q437">
        <v>81.226900000000001</v>
      </c>
      <c r="R437">
        <v>10.4055</v>
      </c>
      <c r="S437">
        <v>148.21369999999999</v>
      </c>
      <c r="T437">
        <v>235.39250000000001</v>
      </c>
      <c r="U437">
        <v>77.457300000000004</v>
      </c>
      <c r="V437">
        <v>9.1200000000000003E-2</v>
      </c>
      <c r="W437">
        <v>0</v>
      </c>
      <c r="X437">
        <v>4.4200000000000003E-2</v>
      </c>
      <c r="Y437">
        <v>0.253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5.3999999999999999E-2</v>
      </c>
      <c r="AH437">
        <v>0</v>
      </c>
      <c r="AI437">
        <v>0</v>
      </c>
      <c r="AJ437">
        <v>0</v>
      </c>
      <c r="AK437">
        <v>1E-3</v>
      </c>
      <c r="AL437">
        <v>0</v>
      </c>
      <c r="AM437">
        <v>155.92500000000001</v>
      </c>
      <c r="AN437">
        <v>3511.0819999999999</v>
      </c>
    </row>
    <row r="438" spans="1:40" x14ac:dyDescent="0.2">
      <c r="A438">
        <v>2164</v>
      </c>
      <c r="B438">
        <v>-0.93079999999999996</v>
      </c>
      <c r="C438">
        <v>0</v>
      </c>
      <c r="D438">
        <v>142.05269999999999</v>
      </c>
      <c r="E438">
        <v>5.2823000000000002</v>
      </c>
      <c r="F438">
        <v>6.4551999999999996</v>
      </c>
      <c r="G438">
        <v>607.84379999999999</v>
      </c>
      <c r="H438">
        <v>125.5104</v>
      </c>
      <c r="I438">
        <v>15.9895</v>
      </c>
      <c r="J438">
        <v>3.3578000000000001</v>
      </c>
      <c r="K438">
        <v>25.331099999999999</v>
      </c>
      <c r="L438">
        <v>67.238200000000006</v>
      </c>
      <c r="M438">
        <v>1.0920000000000001</v>
      </c>
      <c r="N438">
        <v>8.5699999999999998E-2</v>
      </c>
      <c r="O438">
        <v>8.8700000000000001E-2</v>
      </c>
      <c r="P438">
        <v>0</v>
      </c>
      <c r="Q438">
        <v>81.226900000000001</v>
      </c>
      <c r="R438">
        <v>10.4055</v>
      </c>
      <c r="S438">
        <v>148.21369999999999</v>
      </c>
      <c r="T438">
        <v>235.39250000000001</v>
      </c>
      <c r="U438">
        <v>77.457300000000004</v>
      </c>
      <c r="V438">
        <v>9.1200000000000003E-2</v>
      </c>
      <c r="W438">
        <v>0</v>
      </c>
      <c r="X438">
        <v>4.4200000000000003E-2</v>
      </c>
      <c r="Y438">
        <v>0.245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5.0999999999999997E-2</v>
      </c>
      <c r="AH438">
        <v>0</v>
      </c>
      <c r="AI438">
        <v>0</v>
      </c>
      <c r="AJ438">
        <v>0</v>
      </c>
      <c r="AK438">
        <v>1E-3</v>
      </c>
      <c r="AL438">
        <v>0</v>
      </c>
      <c r="AM438">
        <v>155.92500000000001</v>
      </c>
      <c r="AN438">
        <v>3511.0819999999999</v>
      </c>
    </row>
    <row r="439" spans="1:40" x14ac:dyDescent="0.2">
      <c r="A439">
        <v>2165</v>
      </c>
      <c r="B439">
        <v>-0.93079999999999996</v>
      </c>
      <c r="C439">
        <v>0</v>
      </c>
      <c r="D439">
        <v>142.05269999999999</v>
      </c>
      <c r="E439">
        <v>5.2823000000000002</v>
      </c>
      <c r="F439">
        <v>6.4551999999999996</v>
      </c>
      <c r="G439">
        <v>607.84379999999999</v>
      </c>
      <c r="H439">
        <v>125.5104</v>
      </c>
      <c r="I439">
        <v>15.9895</v>
      </c>
      <c r="J439">
        <v>3.3578000000000001</v>
      </c>
      <c r="K439">
        <v>25.331099999999999</v>
      </c>
      <c r="L439">
        <v>67.238200000000006</v>
      </c>
      <c r="M439">
        <v>1.0920000000000001</v>
      </c>
      <c r="N439">
        <v>8.5699999999999998E-2</v>
      </c>
      <c r="O439">
        <v>8.8700000000000001E-2</v>
      </c>
      <c r="P439">
        <v>0</v>
      </c>
      <c r="Q439">
        <v>81.226900000000001</v>
      </c>
      <c r="R439">
        <v>10.4055</v>
      </c>
      <c r="S439">
        <v>148.21369999999999</v>
      </c>
      <c r="T439">
        <v>235.39250000000001</v>
      </c>
      <c r="U439">
        <v>77.457300000000004</v>
      </c>
      <c r="V439">
        <v>9.1200000000000003E-2</v>
      </c>
      <c r="W439">
        <v>0</v>
      </c>
      <c r="X439">
        <v>4.4200000000000003E-2</v>
      </c>
      <c r="Y439">
        <v>0.23699999999999999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4.9000000000000002E-2</v>
      </c>
      <c r="AH439">
        <v>0</v>
      </c>
      <c r="AI439">
        <v>0</v>
      </c>
      <c r="AJ439">
        <v>0</v>
      </c>
      <c r="AK439">
        <v>1E-3</v>
      </c>
      <c r="AL439">
        <v>0</v>
      </c>
      <c r="AM439">
        <v>155.92500000000001</v>
      </c>
      <c r="AN439">
        <v>3511.0819999999999</v>
      </c>
    </row>
    <row r="440" spans="1:40" x14ac:dyDescent="0.2">
      <c r="A440">
        <v>2166</v>
      </c>
      <c r="B440">
        <v>-0.93079999999999996</v>
      </c>
      <c r="C440">
        <v>0</v>
      </c>
      <c r="D440">
        <v>142.05269999999999</v>
      </c>
      <c r="E440">
        <v>5.2823000000000002</v>
      </c>
      <c r="F440">
        <v>6.4551999999999996</v>
      </c>
      <c r="G440">
        <v>607.84379999999999</v>
      </c>
      <c r="H440">
        <v>125.5104</v>
      </c>
      <c r="I440">
        <v>15.9895</v>
      </c>
      <c r="J440">
        <v>3.3578000000000001</v>
      </c>
      <c r="K440">
        <v>25.331099999999999</v>
      </c>
      <c r="L440">
        <v>67.238200000000006</v>
      </c>
      <c r="M440">
        <v>1.0920000000000001</v>
      </c>
      <c r="N440">
        <v>8.5699999999999998E-2</v>
      </c>
      <c r="O440">
        <v>8.8700000000000001E-2</v>
      </c>
      <c r="P440">
        <v>0</v>
      </c>
      <c r="Q440">
        <v>81.226900000000001</v>
      </c>
      <c r="R440">
        <v>10.4055</v>
      </c>
      <c r="S440">
        <v>148.21369999999999</v>
      </c>
      <c r="T440">
        <v>235.39250000000001</v>
      </c>
      <c r="U440">
        <v>77.457300000000004</v>
      </c>
      <c r="V440">
        <v>9.1200000000000003E-2</v>
      </c>
      <c r="W440">
        <v>0</v>
      </c>
      <c r="X440">
        <v>4.4200000000000003E-2</v>
      </c>
      <c r="Y440">
        <v>0.22900000000000001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4.5999999999999999E-2</v>
      </c>
      <c r="AH440">
        <v>0</v>
      </c>
      <c r="AI440">
        <v>0</v>
      </c>
      <c r="AJ440">
        <v>0</v>
      </c>
      <c r="AK440">
        <v>1E-3</v>
      </c>
      <c r="AL440">
        <v>0</v>
      </c>
      <c r="AM440">
        <v>155.92500000000001</v>
      </c>
      <c r="AN440">
        <v>3511.0819999999999</v>
      </c>
    </row>
    <row r="441" spans="1:40" x14ac:dyDescent="0.2">
      <c r="A441">
        <v>2167</v>
      </c>
      <c r="B441">
        <v>-0.93079999999999996</v>
      </c>
      <c r="C441">
        <v>0</v>
      </c>
      <c r="D441">
        <v>142.05269999999999</v>
      </c>
      <c r="E441">
        <v>5.2823000000000002</v>
      </c>
      <c r="F441">
        <v>6.4551999999999996</v>
      </c>
      <c r="G441">
        <v>607.84379999999999</v>
      </c>
      <c r="H441">
        <v>125.5104</v>
      </c>
      <c r="I441">
        <v>15.9895</v>
      </c>
      <c r="J441">
        <v>3.3578000000000001</v>
      </c>
      <c r="K441">
        <v>25.331099999999999</v>
      </c>
      <c r="L441">
        <v>67.238200000000006</v>
      </c>
      <c r="M441">
        <v>1.0920000000000001</v>
      </c>
      <c r="N441">
        <v>8.5699999999999998E-2</v>
      </c>
      <c r="O441">
        <v>8.8700000000000001E-2</v>
      </c>
      <c r="P441">
        <v>0</v>
      </c>
      <c r="Q441">
        <v>81.226900000000001</v>
      </c>
      <c r="R441">
        <v>10.4055</v>
      </c>
      <c r="S441">
        <v>148.21369999999999</v>
      </c>
      <c r="T441">
        <v>235.39250000000001</v>
      </c>
      <c r="U441">
        <v>77.457300000000004</v>
      </c>
      <c r="V441">
        <v>9.1200000000000003E-2</v>
      </c>
      <c r="W441">
        <v>0</v>
      </c>
      <c r="X441">
        <v>4.4200000000000003E-2</v>
      </c>
      <c r="Y441">
        <v>0.221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4.3999999999999997E-2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155.92500000000001</v>
      </c>
      <c r="AN441">
        <v>3511.0819999999999</v>
      </c>
    </row>
    <row r="442" spans="1:40" x14ac:dyDescent="0.2">
      <c r="A442">
        <v>2168</v>
      </c>
      <c r="B442">
        <v>-0.93079999999999996</v>
      </c>
      <c r="C442">
        <v>0</v>
      </c>
      <c r="D442">
        <v>142.05269999999999</v>
      </c>
      <c r="E442">
        <v>5.2823000000000002</v>
      </c>
      <c r="F442">
        <v>6.4551999999999996</v>
      </c>
      <c r="G442">
        <v>607.84379999999999</v>
      </c>
      <c r="H442">
        <v>125.5104</v>
      </c>
      <c r="I442">
        <v>15.9895</v>
      </c>
      <c r="J442">
        <v>3.3578000000000001</v>
      </c>
      <c r="K442">
        <v>25.331099999999999</v>
      </c>
      <c r="L442">
        <v>67.238200000000006</v>
      </c>
      <c r="M442">
        <v>1.0920000000000001</v>
      </c>
      <c r="N442">
        <v>8.5699999999999998E-2</v>
      </c>
      <c r="O442">
        <v>8.8700000000000001E-2</v>
      </c>
      <c r="P442">
        <v>0</v>
      </c>
      <c r="Q442">
        <v>81.226900000000001</v>
      </c>
      <c r="R442">
        <v>10.4055</v>
      </c>
      <c r="S442">
        <v>148.21369999999999</v>
      </c>
      <c r="T442">
        <v>235.39250000000001</v>
      </c>
      <c r="U442">
        <v>77.457300000000004</v>
      </c>
      <c r="V442">
        <v>9.1200000000000003E-2</v>
      </c>
      <c r="W442">
        <v>0</v>
      </c>
      <c r="X442">
        <v>4.4200000000000003E-2</v>
      </c>
      <c r="Y442">
        <v>0.214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4.2000000000000003E-2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155.92500000000001</v>
      </c>
      <c r="AN442">
        <v>3511.0819999999999</v>
      </c>
    </row>
    <row r="443" spans="1:40" x14ac:dyDescent="0.2">
      <c r="A443">
        <v>2169</v>
      </c>
      <c r="B443">
        <v>-0.93079999999999996</v>
      </c>
      <c r="C443">
        <v>0</v>
      </c>
      <c r="D443">
        <v>142.05269999999999</v>
      </c>
      <c r="E443">
        <v>5.2823000000000002</v>
      </c>
      <c r="F443">
        <v>6.4551999999999996</v>
      </c>
      <c r="G443">
        <v>607.84379999999999</v>
      </c>
      <c r="H443">
        <v>125.5104</v>
      </c>
      <c r="I443">
        <v>15.9895</v>
      </c>
      <c r="J443">
        <v>3.3578000000000001</v>
      </c>
      <c r="K443">
        <v>25.331099999999999</v>
      </c>
      <c r="L443">
        <v>67.238200000000006</v>
      </c>
      <c r="M443">
        <v>1.0920000000000001</v>
      </c>
      <c r="N443">
        <v>8.5699999999999998E-2</v>
      </c>
      <c r="O443">
        <v>8.8700000000000001E-2</v>
      </c>
      <c r="P443">
        <v>0</v>
      </c>
      <c r="Q443">
        <v>81.226900000000001</v>
      </c>
      <c r="R443">
        <v>10.4055</v>
      </c>
      <c r="S443">
        <v>148.21369999999999</v>
      </c>
      <c r="T443">
        <v>235.39250000000001</v>
      </c>
      <c r="U443">
        <v>77.457300000000004</v>
      </c>
      <c r="V443">
        <v>9.1200000000000003E-2</v>
      </c>
      <c r="W443">
        <v>0</v>
      </c>
      <c r="X443">
        <v>4.4200000000000003E-2</v>
      </c>
      <c r="Y443">
        <v>0.20699999999999999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.04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155.92500000000001</v>
      </c>
      <c r="AN443">
        <v>3511.0819999999999</v>
      </c>
    </row>
    <row r="444" spans="1:40" x14ac:dyDescent="0.2">
      <c r="A444">
        <v>2170</v>
      </c>
      <c r="B444">
        <v>-0.93079999999999996</v>
      </c>
      <c r="C444">
        <v>0</v>
      </c>
      <c r="D444">
        <v>142.05269999999999</v>
      </c>
      <c r="E444">
        <v>5.2823000000000002</v>
      </c>
      <c r="F444">
        <v>6.4551999999999996</v>
      </c>
      <c r="G444">
        <v>607.84379999999999</v>
      </c>
      <c r="H444">
        <v>125.5104</v>
      </c>
      <c r="I444">
        <v>15.9895</v>
      </c>
      <c r="J444">
        <v>3.3578000000000001</v>
      </c>
      <c r="K444">
        <v>25.331099999999999</v>
      </c>
      <c r="L444">
        <v>67.238200000000006</v>
      </c>
      <c r="M444">
        <v>1.0920000000000001</v>
      </c>
      <c r="N444">
        <v>8.5699999999999998E-2</v>
      </c>
      <c r="O444">
        <v>8.8700000000000001E-2</v>
      </c>
      <c r="P444">
        <v>0</v>
      </c>
      <c r="Q444">
        <v>81.226900000000001</v>
      </c>
      <c r="R444">
        <v>10.4055</v>
      </c>
      <c r="S444">
        <v>148.21369999999999</v>
      </c>
      <c r="T444">
        <v>235.39250000000001</v>
      </c>
      <c r="U444">
        <v>77.457300000000004</v>
      </c>
      <c r="V444">
        <v>9.1200000000000003E-2</v>
      </c>
      <c r="W444">
        <v>0</v>
      </c>
      <c r="X444">
        <v>4.4200000000000003E-2</v>
      </c>
      <c r="Y444">
        <v>0.2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3.7999999999999999E-2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155.92500000000001</v>
      </c>
      <c r="AN444">
        <v>3511.0819999999999</v>
      </c>
    </row>
    <row r="445" spans="1:40" x14ac:dyDescent="0.2">
      <c r="A445">
        <v>2171</v>
      </c>
      <c r="B445">
        <v>-0.93079999999999996</v>
      </c>
      <c r="C445">
        <v>0</v>
      </c>
      <c r="D445">
        <v>142.05269999999999</v>
      </c>
      <c r="E445">
        <v>5.2823000000000002</v>
      </c>
      <c r="F445">
        <v>6.4551999999999996</v>
      </c>
      <c r="G445">
        <v>607.84379999999999</v>
      </c>
      <c r="H445">
        <v>125.5104</v>
      </c>
      <c r="I445">
        <v>15.9895</v>
      </c>
      <c r="J445">
        <v>3.3578000000000001</v>
      </c>
      <c r="K445">
        <v>25.331099999999999</v>
      </c>
      <c r="L445">
        <v>67.238200000000006</v>
      </c>
      <c r="M445">
        <v>1.0920000000000001</v>
      </c>
      <c r="N445">
        <v>8.5699999999999998E-2</v>
      </c>
      <c r="O445">
        <v>8.8700000000000001E-2</v>
      </c>
      <c r="P445">
        <v>0</v>
      </c>
      <c r="Q445">
        <v>81.226900000000001</v>
      </c>
      <c r="R445">
        <v>10.4055</v>
      </c>
      <c r="S445">
        <v>148.21369999999999</v>
      </c>
      <c r="T445">
        <v>235.39250000000001</v>
      </c>
      <c r="U445">
        <v>77.457300000000004</v>
      </c>
      <c r="V445">
        <v>9.1200000000000003E-2</v>
      </c>
      <c r="W445">
        <v>0</v>
      </c>
      <c r="X445">
        <v>4.4200000000000003E-2</v>
      </c>
      <c r="Y445">
        <v>0.19400000000000001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3.5999999999999997E-2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155.92500000000001</v>
      </c>
      <c r="AN445">
        <v>3511.0819999999999</v>
      </c>
    </row>
    <row r="446" spans="1:40" x14ac:dyDescent="0.2">
      <c r="A446">
        <v>2172</v>
      </c>
      <c r="B446">
        <v>-0.93079999999999996</v>
      </c>
      <c r="C446">
        <v>0</v>
      </c>
      <c r="D446">
        <v>142.05269999999999</v>
      </c>
      <c r="E446">
        <v>5.2823000000000002</v>
      </c>
      <c r="F446">
        <v>6.4551999999999996</v>
      </c>
      <c r="G446">
        <v>607.84379999999999</v>
      </c>
      <c r="H446">
        <v>125.5104</v>
      </c>
      <c r="I446">
        <v>15.9895</v>
      </c>
      <c r="J446">
        <v>3.3578000000000001</v>
      </c>
      <c r="K446">
        <v>25.331099999999999</v>
      </c>
      <c r="L446">
        <v>67.238200000000006</v>
      </c>
      <c r="M446">
        <v>1.0920000000000001</v>
      </c>
      <c r="N446">
        <v>8.5699999999999998E-2</v>
      </c>
      <c r="O446">
        <v>8.8700000000000001E-2</v>
      </c>
      <c r="P446">
        <v>0</v>
      </c>
      <c r="Q446">
        <v>81.226900000000001</v>
      </c>
      <c r="R446">
        <v>10.4055</v>
      </c>
      <c r="S446">
        <v>148.21369999999999</v>
      </c>
      <c r="T446">
        <v>235.39250000000001</v>
      </c>
      <c r="U446">
        <v>77.457300000000004</v>
      </c>
      <c r="V446">
        <v>9.1200000000000003E-2</v>
      </c>
      <c r="W446">
        <v>0</v>
      </c>
      <c r="X446">
        <v>4.4200000000000003E-2</v>
      </c>
      <c r="Y446">
        <v>0.187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3.4000000000000002E-2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155.92500000000001</v>
      </c>
      <c r="AN446">
        <v>3511.0819999999999</v>
      </c>
    </row>
    <row r="447" spans="1:40" x14ac:dyDescent="0.2">
      <c r="A447">
        <v>2173</v>
      </c>
      <c r="B447">
        <v>-0.93079999999999996</v>
      </c>
      <c r="C447">
        <v>0</v>
      </c>
      <c r="D447">
        <v>142.05269999999999</v>
      </c>
      <c r="E447">
        <v>5.2823000000000002</v>
      </c>
      <c r="F447">
        <v>6.4551999999999996</v>
      </c>
      <c r="G447">
        <v>607.84379999999999</v>
      </c>
      <c r="H447">
        <v>125.5104</v>
      </c>
      <c r="I447">
        <v>15.9895</v>
      </c>
      <c r="J447">
        <v>3.3578000000000001</v>
      </c>
      <c r="K447">
        <v>25.331099999999999</v>
      </c>
      <c r="L447">
        <v>67.238200000000006</v>
      </c>
      <c r="M447">
        <v>1.0920000000000001</v>
      </c>
      <c r="N447">
        <v>8.5699999999999998E-2</v>
      </c>
      <c r="O447">
        <v>8.8700000000000001E-2</v>
      </c>
      <c r="P447">
        <v>0</v>
      </c>
      <c r="Q447">
        <v>81.226900000000001</v>
      </c>
      <c r="R447">
        <v>10.4055</v>
      </c>
      <c r="S447">
        <v>148.21369999999999</v>
      </c>
      <c r="T447">
        <v>235.39250000000001</v>
      </c>
      <c r="U447">
        <v>77.457300000000004</v>
      </c>
      <c r="V447">
        <v>9.1200000000000003E-2</v>
      </c>
      <c r="W447">
        <v>0</v>
      </c>
      <c r="X447">
        <v>4.4200000000000003E-2</v>
      </c>
      <c r="Y447">
        <v>0.18099999999999999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3.2000000000000001E-2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155.92500000000001</v>
      </c>
      <c r="AN447">
        <v>3511.0819999999999</v>
      </c>
    </row>
    <row r="448" spans="1:40" x14ac:dyDescent="0.2">
      <c r="A448">
        <v>2174</v>
      </c>
      <c r="B448">
        <v>-0.93079999999999996</v>
      </c>
      <c r="C448">
        <v>0</v>
      </c>
      <c r="D448">
        <v>142.05269999999999</v>
      </c>
      <c r="E448">
        <v>5.2823000000000002</v>
      </c>
      <c r="F448">
        <v>6.4551999999999996</v>
      </c>
      <c r="G448">
        <v>607.84379999999999</v>
      </c>
      <c r="H448">
        <v>125.5104</v>
      </c>
      <c r="I448">
        <v>15.9895</v>
      </c>
      <c r="J448">
        <v>3.3578000000000001</v>
      </c>
      <c r="K448">
        <v>25.331099999999999</v>
      </c>
      <c r="L448">
        <v>67.238200000000006</v>
      </c>
      <c r="M448">
        <v>1.0920000000000001</v>
      </c>
      <c r="N448">
        <v>8.5699999999999998E-2</v>
      </c>
      <c r="O448">
        <v>8.8700000000000001E-2</v>
      </c>
      <c r="P448">
        <v>0</v>
      </c>
      <c r="Q448">
        <v>81.226900000000001</v>
      </c>
      <c r="R448">
        <v>10.4055</v>
      </c>
      <c r="S448">
        <v>148.21369999999999</v>
      </c>
      <c r="T448">
        <v>235.39250000000001</v>
      </c>
      <c r="U448">
        <v>77.457300000000004</v>
      </c>
      <c r="V448">
        <v>9.1200000000000003E-2</v>
      </c>
      <c r="W448">
        <v>0</v>
      </c>
      <c r="X448">
        <v>4.4200000000000003E-2</v>
      </c>
      <c r="Y448">
        <v>0.17499999999999999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3.1E-2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155.92500000000001</v>
      </c>
      <c r="AN448">
        <v>3511.0819999999999</v>
      </c>
    </row>
    <row r="449" spans="1:40" x14ac:dyDescent="0.2">
      <c r="A449">
        <v>2175</v>
      </c>
      <c r="B449">
        <v>-0.93079999999999996</v>
      </c>
      <c r="C449">
        <v>0</v>
      </c>
      <c r="D449">
        <v>142.05269999999999</v>
      </c>
      <c r="E449">
        <v>5.2823000000000002</v>
      </c>
      <c r="F449">
        <v>6.4551999999999996</v>
      </c>
      <c r="G449">
        <v>607.84379999999999</v>
      </c>
      <c r="H449">
        <v>125.5104</v>
      </c>
      <c r="I449">
        <v>15.9895</v>
      </c>
      <c r="J449">
        <v>3.3578000000000001</v>
      </c>
      <c r="K449">
        <v>25.331099999999999</v>
      </c>
      <c r="L449">
        <v>67.238200000000006</v>
      </c>
      <c r="M449">
        <v>1.0920000000000001</v>
      </c>
      <c r="N449">
        <v>8.5699999999999998E-2</v>
      </c>
      <c r="O449">
        <v>8.8700000000000001E-2</v>
      </c>
      <c r="P449">
        <v>0</v>
      </c>
      <c r="Q449">
        <v>81.226900000000001</v>
      </c>
      <c r="R449">
        <v>10.4055</v>
      </c>
      <c r="S449">
        <v>148.21369999999999</v>
      </c>
      <c r="T449">
        <v>235.39250000000001</v>
      </c>
      <c r="U449">
        <v>77.457300000000004</v>
      </c>
      <c r="V449">
        <v>9.1200000000000003E-2</v>
      </c>
      <c r="W449">
        <v>0</v>
      </c>
      <c r="X449">
        <v>4.4200000000000003E-2</v>
      </c>
      <c r="Y449">
        <v>0.16900000000000001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2.9000000000000001E-2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155.92500000000001</v>
      </c>
      <c r="AN449">
        <v>3511.0819999999999</v>
      </c>
    </row>
    <row r="450" spans="1:40" x14ac:dyDescent="0.2">
      <c r="A450">
        <v>2176</v>
      </c>
      <c r="B450">
        <v>-0.93079999999999996</v>
      </c>
      <c r="C450">
        <v>0</v>
      </c>
      <c r="D450">
        <v>142.05269999999999</v>
      </c>
      <c r="E450">
        <v>5.2823000000000002</v>
      </c>
      <c r="F450">
        <v>6.4551999999999996</v>
      </c>
      <c r="G450">
        <v>607.84379999999999</v>
      </c>
      <c r="H450">
        <v>125.5104</v>
      </c>
      <c r="I450">
        <v>15.9895</v>
      </c>
      <c r="J450">
        <v>3.3578000000000001</v>
      </c>
      <c r="K450">
        <v>25.331099999999999</v>
      </c>
      <c r="L450">
        <v>67.238200000000006</v>
      </c>
      <c r="M450">
        <v>1.0920000000000001</v>
      </c>
      <c r="N450">
        <v>8.5699999999999998E-2</v>
      </c>
      <c r="O450">
        <v>8.8700000000000001E-2</v>
      </c>
      <c r="P450">
        <v>0</v>
      </c>
      <c r="Q450">
        <v>81.226900000000001</v>
      </c>
      <c r="R450">
        <v>10.4055</v>
      </c>
      <c r="S450">
        <v>148.21369999999999</v>
      </c>
      <c r="T450">
        <v>235.39250000000001</v>
      </c>
      <c r="U450">
        <v>77.457300000000004</v>
      </c>
      <c r="V450">
        <v>9.1200000000000003E-2</v>
      </c>
      <c r="W450">
        <v>0</v>
      </c>
      <c r="X450">
        <v>4.4200000000000003E-2</v>
      </c>
      <c r="Y450">
        <v>0.16400000000000001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2.8000000000000001E-2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155.92500000000001</v>
      </c>
      <c r="AN450">
        <v>3511.0819999999999</v>
      </c>
    </row>
    <row r="451" spans="1:40" x14ac:dyDescent="0.2">
      <c r="A451">
        <v>2177</v>
      </c>
      <c r="B451">
        <v>-0.93079999999999996</v>
      </c>
      <c r="C451">
        <v>0</v>
      </c>
      <c r="D451">
        <v>142.05269999999999</v>
      </c>
      <c r="E451">
        <v>5.2823000000000002</v>
      </c>
      <c r="F451">
        <v>6.4551999999999996</v>
      </c>
      <c r="G451">
        <v>607.84379999999999</v>
      </c>
      <c r="H451">
        <v>125.5104</v>
      </c>
      <c r="I451">
        <v>15.9895</v>
      </c>
      <c r="J451">
        <v>3.3578000000000001</v>
      </c>
      <c r="K451">
        <v>25.331099999999999</v>
      </c>
      <c r="L451">
        <v>67.238200000000006</v>
      </c>
      <c r="M451">
        <v>1.0920000000000001</v>
      </c>
      <c r="N451">
        <v>8.5699999999999998E-2</v>
      </c>
      <c r="O451">
        <v>8.8700000000000001E-2</v>
      </c>
      <c r="P451">
        <v>0</v>
      </c>
      <c r="Q451">
        <v>81.226900000000001</v>
      </c>
      <c r="R451">
        <v>10.4055</v>
      </c>
      <c r="S451">
        <v>148.21369999999999</v>
      </c>
      <c r="T451">
        <v>235.39250000000001</v>
      </c>
      <c r="U451">
        <v>77.457300000000004</v>
      </c>
      <c r="V451">
        <v>9.1200000000000003E-2</v>
      </c>
      <c r="W451">
        <v>0</v>
      </c>
      <c r="X451">
        <v>4.4200000000000003E-2</v>
      </c>
      <c r="Y451">
        <v>0.158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2.5999999999999999E-2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155.92500000000001</v>
      </c>
      <c r="AN451">
        <v>3511.0819999999999</v>
      </c>
    </row>
    <row r="452" spans="1:40" x14ac:dyDescent="0.2">
      <c r="A452">
        <v>2178</v>
      </c>
      <c r="B452">
        <v>-0.93079999999999996</v>
      </c>
      <c r="C452">
        <v>0</v>
      </c>
      <c r="D452">
        <v>142.05269999999999</v>
      </c>
      <c r="E452">
        <v>5.2823000000000002</v>
      </c>
      <c r="F452">
        <v>6.4551999999999996</v>
      </c>
      <c r="G452">
        <v>607.84379999999999</v>
      </c>
      <c r="H452">
        <v>125.5104</v>
      </c>
      <c r="I452">
        <v>15.9895</v>
      </c>
      <c r="J452">
        <v>3.3578000000000001</v>
      </c>
      <c r="K452">
        <v>25.331099999999999</v>
      </c>
      <c r="L452">
        <v>67.238200000000006</v>
      </c>
      <c r="M452">
        <v>1.0920000000000001</v>
      </c>
      <c r="N452">
        <v>8.5699999999999998E-2</v>
      </c>
      <c r="O452">
        <v>8.8700000000000001E-2</v>
      </c>
      <c r="P452">
        <v>0</v>
      </c>
      <c r="Q452">
        <v>81.226900000000001</v>
      </c>
      <c r="R452">
        <v>10.4055</v>
      </c>
      <c r="S452">
        <v>148.21369999999999</v>
      </c>
      <c r="T452">
        <v>235.39250000000001</v>
      </c>
      <c r="U452">
        <v>77.457300000000004</v>
      </c>
      <c r="V452">
        <v>9.1200000000000003E-2</v>
      </c>
      <c r="W452">
        <v>0</v>
      </c>
      <c r="X452">
        <v>4.4200000000000003E-2</v>
      </c>
      <c r="Y452">
        <v>0.153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2.5000000000000001E-2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155.92500000000001</v>
      </c>
      <c r="AN452">
        <v>3511.0819999999999</v>
      </c>
    </row>
    <row r="453" spans="1:40" x14ac:dyDescent="0.2">
      <c r="A453">
        <v>2179</v>
      </c>
      <c r="B453">
        <v>-0.93079999999999996</v>
      </c>
      <c r="C453">
        <v>0</v>
      </c>
      <c r="D453">
        <v>142.05269999999999</v>
      </c>
      <c r="E453">
        <v>5.2823000000000002</v>
      </c>
      <c r="F453">
        <v>6.4551999999999996</v>
      </c>
      <c r="G453">
        <v>607.84379999999999</v>
      </c>
      <c r="H453">
        <v>125.5104</v>
      </c>
      <c r="I453">
        <v>15.9895</v>
      </c>
      <c r="J453">
        <v>3.3578000000000001</v>
      </c>
      <c r="K453">
        <v>25.331099999999999</v>
      </c>
      <c r="L453">
        <v>67.238200000000006</v>
      </c>
      <c r="M453">
        <v>1.0920000000000001</v>
      </c>
      <c r="N453">
        <v>8.5699999999999998E-2</v>
      </c>
      <c r="O453">
        <v>8.8700000000000001E-2</v>
      </c>
      <c r="P453">
        <v>0</v>
      </c>
      <c r="Q453">
        <v>81.226900000000001</v>
      </c>
      <c r="R453">
        <v>10.4055</v>
      </c>
      <c r="S453">
        <v>148.21369999999999</v>
      </c>
      <c r="T453">
        <v>235.39250000000001</v>
      </c>
      <c r="U453">
        <v>77.457300000000004</v>
      </c>
      <c r="V453">
        <v>9.1200000000000003E-2</v>
      </c>
      <c r="W453">
        <v>0</v>
      </c>
      <c r="X453">
        <v>4.4200000000000003E-2</v>
      </c>
      <c r="Y453">
        <v>0.14799999999999999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2.4E-2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155.92500000000001</v>
      </c>
      <c r="AN453">
        <v>3511.0819999999999</v>
      </c>
    </row>
    <row r="454" spans="1:40" x14ac:dyDescent="0.2">
      <c r="A454">
        <v>2180</v>
      </c>
      <c r="B454">
        <v>-0.93079999999999996</v>
      </c>
      <c r="C454">
        <v>0</v>
      </c>
      <c r="D454">
        <v>142.05269999999999</v>
      </c>
      <c r="E454">
        <v>5.2823000000000002</v>
      </c>
      <c r="F454">
        <v>6.4551999999999996</v>
      </c>
      <c r="G454">
        <v>607.84379999999999</v>
      </c>
      <c r="H454">
        <v>125.5104</v>
      </c>
      <c r="I454">
        <v>15.9895</v>
      </c>
      <c r="J454">
        <v>3.3578000000000001</v>
      </c>
      <c r="K454">
        <v>25.331099999999999</v>
      </c>
      <c r="L454">
        <v>67.238200000000006</v>
      </c>
      <c r="M454">
        <v>1.0920000000000001</v>
      </c>
      <c r="N454">
        <v>8.5699999999999998E-2</v>
      </c>
      <c r="O454">
        <v>8.8700000000000001E-2</v>
      </c>
      <c r="P454">
        <v>0</v>
      </c>
      <c r="Q454">
        <v>81.226900000000001</v>
      </c>
      <c r="R454">
        <v>10.4055</v>
      </c>
      <c r="S454">
        <v>148.21369999999999</v>
      </c>
      <c r="T454">
        <v>235.39250000000001</v>
      </c>
      <c r="U454">
        <v>77.457300000000004</v>
      </c>
      <c r="V454">
        <v>9.1200000000000003E-2</v>
      </c>
      <c r="W454">
        <v>0</v>
      </c>
      <c r="X454">
        <v>4.4200000000000003E-2</v>
      </c>
      <c r="Y454">
        <v>0.14299999999999999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2.3E-2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155.92500000000001</v>
      </c>
      <c r="AN454">
        <v>3511.0819999999999</v>
      </c>
    </row>
    <row r="455" spans="1:40" x14ac:dyDescent="0.2">
      <c r="A455">
        <v>2181</v>
      </c>
      <c r="B455">
        <v>-0.93079999999999996</v>
      </c>
      <c r="C455">
        <v>0</v>
      </c>
      <c r="D455">
        <v>142.05269999999999</v>
      </c>
      <c r="E455">
        <v>5.2823000000000002</v>
      </c>
      <c r="F455">
        <v>6.4551999999999996</v>
      </c>
      <c r="G455">
        <v>607.84379999999999</v>
      </c>
      <c r="H455">
        <v>125.5104</v>
      </c>
      <c r="I455">
        <v>15.9895</v>
      </c>
      <c r="J455">
        <v>3.3578000000000001</v>
      </c>
      <c r="K455">
        <v>25.331099999999999</v>
      </c>
      <c r="L455">
        <v>67.238200000000006</v>
      </c>
      <c r="M455">
        <v>1.0920000000000001</v>
      </c>
      <c r="N455">
        <v>8.5699999999999998E-2</v>
      </c>
      <c r="O455">
        <v>8.8700000000000001E-2</v>
      </c>
      <c r="P455">
        <v>0</v>
      </c>
      <c r="Q455">
        <v>81.226900000000001</v>
      </c>
      <c r="R455">
        <v>10.4055</v>
      </c>
      <c r="S455">
        <v>148.21369999999999</v>
      </c>
      <c r="T455">
        <v>235.39250000000001</v>
      </c>
      <c r="U455">
        <v>77.457300000000004</v>
      </c>
      <c r="V455">
        <v>9.1200000000000003E-2</v>
      </c>
      <c r="W455">
        <v>0</v>
      </c>
      <c r="X455">
        <v>4.4200000000000003E-2</v>
      </c>
      <c r="Y455">
        <v>0.13800000000000001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2.1000000000000001E-2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155.92500000000001</v>
      </c>
      <c r="AN455">
        <v>3511.0819999999999</v>
      </c>
    </row>
    <row r="456" spans="1:40" x14ac:dyDescent="0.2">
      <c r="A456">
        <v>2182</v>
      </c>
      <c r="B456">
        <v>-0.93079999999999996</v>
      </c>
      <c r="C456">
        <v>0</v>
      </c>
      <c r="D456">
        <v>142.05269999999999</v>
      </c>
      <c r="E456">
        <v>5.2823000000000002</v>
      </c>
      <c r="F456">
        <v>6.4551999999999996</v>
      </c>
      <c r="G456">
        <v>607.84379999999999</v>
      </c>
      <c r="H456">
        <v>125.5104</v>
      </c>
      <c r="I456">
        <v>15.9895</v>
      </c>
      <c r="J456">
        <v>3.3578000000000001</v>
      </c>
      <c r="K456">
        <v>25.331099999999999</v>
      </c>
      <c r="L456">
        <v>67.238200000000006</v>
      </c>
      <c r="M456">
        <v>1.0920000000000001</v>
      </c>
      <c r="N456">
        <v>8.5699999999999998E-2</v>
      </c>
      <c r="O456">
        <v>8.8700000000000001E-2</v>
      </c>
      <c r="P456">
        <v>0</v>
      </c>
      <c r="Q456">
        <v>81.226900000000001</v>
      </c>
      <c r="R456">
        <v>10.4055</v>
      </c>
      <c r="S456">
        <v>148.21369999999999</v>
      </c>
      <c r="T456">
        <v>235.39250000000001</v>
      </c>
      <c r="U456">
        <v>77.457300000000004</v>
      </c>
      <c r="V456">
        <v>9.1200000000000003E-2</v>
      </c>
      <c r="W456">
        <v>0</v>
      </c>
      <c r="X456">
        <v>4.4200000000000003E-2</v>
      </c>
      <c r="Y456">
        <v>0.13400000000000001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.02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155.92500000000001</v>
      </c>
      <c r="AN456">
        <v>3511.0819999999999</v>
      </c>
    </row>
    <row r="457" spans="1:40" x14ac:dyDescent="0.2">
      <c r="A457">
        <v>2183</v>
      </c>
      <c r="B457">
        <v>-0.93079999999999996</v>
      </c>
      <c r="C457">
        <v>0</v>
      </c>
      <c r="D457">
        <v>142.05269999999999</v>
      </c>
      <c r="E457">
        <v>5.2823000000000002</v>
      </c>
      <c r="F457">
        <v>6.4551999999999996</v>
      </c>
      <c r="G457">
        <v>607.84379999999999</v>
      </c>
      <c r="H457">
        <v>125.5104</v>
      </c>
      <c r="I457">
        <v>15.9895</v>
      </c>
      <c r="J457">
        <v>3.3578000000000001</v>
      </c>
      <c r="K457">
        <v>25.331099999999999</v>
      </c>
      <c r="L457">
        <v>67.238200000000006</v>
      </c>
      <c r="M457">
        <v>1.0920000000000001</v>
      </c>
      <c r="N457">
        <v>8.5699999999999998E-2</v>
      </c>
      <c r="O457">
        <v>8.8700000000000001E-2</v>
      </c>
      <c r="P457">
        <v>0</v>
      </c>
      <c r="Q457">
        <v>81.226900000000001</v>
      </c>
      <c r="R457">
        <v>10.4055</v>
      </c>
      <c r="S457">
        <v>148.21369999999999</v>
      </c>
      <c r="T457">
        <v>235.39250000000001</v>
      </c>
      <c r="U457">
        <v>77.457300000000004</v>
      </c>
      <c r="V457">
        <v>9.1200000000000003E-2</v>
      </c>
      <c r="W457">
        <v>0</v>
      </c>
      <c r="X457">
        <v>4.4200000000000003E-2</v>
      </c>
      <c r="Y457">
        <v>0.129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1.9E-2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155.92500000000001</v>
      </c>
      <c r="AN457">
        <v>3511.0819999999999</v>
      </c>
    </row>
    <row r="458" spans="1:40" x14ac:dyDescent="0.2">
      <c r="A458">
        <v>2184</v>
      </c>
      <c r="B458">
        <v>-0.93079999999999996</v>
      </c>
      <c r="C458">
        <v>0</v>
      </c>
      <c r="D458">
        <v>142.05269999999999</v>
      </c>
      <c r="E458">
        <v>5.2823000000000002</v>
      </c>
      <c r="F458">
        <v>6.4551999999999996</v>
      </c>
      <c r="G458">
        <v>607.84379999999999</v>
      </c>
      <c r="H458">
        <v>125.5104</v>
      </c>
      <c r="I458">
        <v>15.9895</v>
      </c>
      <c r="J458">
        <v>3.3578000000000001</v>
      </c>
      <c r="K458">
        <v>25.331099999999999</v>
      </c>
      <c r="L458">
        <v>67.238200000000006</v>
      </c>
      <c r="M458">
        <v>1.0920000000000001</v>
      </c>
      <c r="N458">
        <v>8.5699999999999998E-2</v>
      </c>
      <c r="O458">
        <v>8.8700000000000001E-2</v>
      </c>
      <c r="P458">
        <v>0</v>
      </c>
      <c r="Q458">
        <v>81.226900000000001</v>
      </c>
      <c r="R458">
        <v>10.4055</v>
      </c>
      <c r="S458">
        <v>148.21369999999999</v>
      </c>
      <c r="T458">
        <v>235.39250000000001</v>
      </c>
      <c r="U458">
        <v>77.457300000000004</v>
      </c>
      <c r="V458">
        <v>9.1200000000000003E-2</v>
      </c>
      <c r="W458">
        <v>0</v>
      </c>
      <c r="X458">
        <v>4.4200000000000003E-2</v>
      </c>
      <c r="Y458">
        <v>0.125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1.7999999999999999E-2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155.92500000000001</v>
      </c>
      <c r="AN458">
        <v>3511.0819999999999</v>
      </c>
    </row>
    <row r="459" spans="1:40" x14ac:dyDescent="0.2">
      <c r="A459">
        <v>2185</v>
      </c>
      <c r="B459">
        <v>-0.93079999999999996</v>
      </c>
      <c r="C459">
        <v>0</v>
      </c>
      <c r="D459">
        <v>142.05269999999999</v>
      </c>
      <c r="E459">
        <v>5.2823000000000002</v>
      </c>
      <c r="F459">
        <v>6.4551999999999996</v>
      </c>
      <c r="G459">
        <v>607.84379999999999</v>
      </c>
      <c r="H459">
        <v>125.5104</v>
      </c>
      <c r="I459">
        <v>15.9895</v>
      </c>
      <c r="J459">
        <v>3.3578000000000001</v>
      </c>
      <c r="K459">
        <v>25.331099999999999</v>
      </c>
      <c r="L459">
        <v>67.238200000000006</v>
      </c>
      <c r="M459">
        <v>1.0920000000000001</v>
      </c>
      <c r="N459">
        <v>8.5699999999999998E-2</v>
      </c>
      <c r="O459">
        <v>8.8700000000000001E-2</v>
      </c>
      <c r="P459">
        <v>0</v>
      </c>
      <c r="Q459">
        <v>81.226900000000001</v>
      </c>
      <c r="R459">
        <v>10.4055</v>
      </c>
      <c r="S459">
        <v>148.21369999999999</v>
      </c>
      <c r="T459">
        <v>235.39250000000001</v>
      </c>
      <c r="U459">
        <v>77.457300000000004</v>
      </c>
      <c r="V459">
        <v>9.1200000000000003E-2</v>
      </c>
      <c r="W459">
        <v>0</v>
      </c>
      <c r="X459">
        <v>4.4200000000000003E-2</v>
      </c>
      <c r="Y459">
        <v>0.121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1.7000000000000001E-2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155.92500000000001</v>
      </c>
      <c r="AN459">
        <v>3511.0819999999999</v>
      </c>
    </row>
    <row r="460" spans="1:40" x14ac:dyDescent="0.2">
      <c r="A460">
        <v>2186</v>
      </c>
      <c r="B460">
        <v>-0.93079999999999996</v>
      </c>
      <c r="C460">
        <v>0</v>
      </c>
      <c r="D460">
        <v>142.05269999999999</v>
      </c>
      <c r="E460">
        <v>5.2823000000000002</v>
      </c>
      <c r="F460">
        <v>6.4551999999999996</v>
      </c>
      <c r="G460">
        <v>607.84379999999999</v>
      </c>
      <c r="H460">
        <v>125.5104</v>
      </c>
      <c r="I460">
        <v>15.9895</v>
      </c>
      <c r="J460">
        <v>3.3578000000000001</v>
      </c>
      <c r="K460">
        <v>25.331099999999999</v>
      </c>
      <c r="L460">
        <v>67.238200000000006</v>
      </c>
      <c r="M460">
        <v>1.0920000000000001</v>
      </c>
      <c r="N460">
        <v>8.5699999999999998E-2</v>
      </c>
      <c r="O460">
        <v>8.8700000000000001E-2</v>
      </c>
      <c r="P460">
        <v>0</v>
      </c>
      <c r="Q460">
        <v>81.226900000000001</v>
      </c>
      <c r="R460">
        <v>10.4055</v>
      </c>
      <c r="S460">
        <v>148.21369999999999</v>
      </c>
      <c r="T460">
        <v>235.39250000000001</v>
      </c>
      <c r="U460">
        <v>77.457300000000004</v>
      </c>
      <c r="V460">
        <v>9.1200000000000003E-2</v>
      </c>
      <c r="W460">
        <v>0</v>
      </c>
      <c r="X460">
        <v>4.4200000000000003E-2</v>
      </c>
      <c r="Y460">
        <v>0.11700000000000001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1.7000000000000001E-2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155.92500000000001</v>
      </c>
      <c r="AN460">
        <v>3511.0819999999999</v>
      </c>
    </row>
    <row r="461" spans="1:40" x14ac:dyDescent="0.2">
      <c r="A461">
        <v>2187</v>
      </c>
      <c r="B461">
        <v>-0.93079999999999996</v>
      </c>
      <c r="C461">
        <v>0</v>
      </c>
      <c r="D461">
        <v>142.05269999999999</v>
      </c>
      <c r="E461">
        <v>5.2823000000000002</v>
      </c>
      <c r="F461">
        <v>6.4551999999999996</v>
      </c>
      <c r="G461">
        <v>607.84379999999999</v>
      </c>
      <c r="H461">
        <v>125.5104</v>
      </c>
      <c r="I461">
        <v>15.9895</v>
      </c>
      <c r="J461">
        <v>3.3578000000000001</v>
      </c>
      <c r="K461">
        <v>25.331099999999999</v>
      </c>
      <c r="L461">
        <v>67.238200000000006</v>
      </c>
      <c r="M461">
        <v>1.0920000000000001</v>
      </c>
      <c r="N461">
        <v>8.5699999999999998E-2</v>
      </c>
      <c r="O461">
        <v>8.8700000000000001E-2</v>
      </c>
      <c r="P461">
        <v>0</v>
      </c>
      <c r="Q461">
        <v>81.226900000000001</v>
      </c>
      <c r="R461">
        <v>10.4055</v>
      </c>
      <c r="S461">
        <v>148.21369999999999</v>
      </c>
      <c r="T461">
        <v>235.39250000000001</v>
      </c>
      <c r="U461">
        <v>77.457300000000004</v>
      </c>
      <c r="V461">
        <v>9.1200000000000003E-2</v>
      </c>
      <c r="W461">
        <v>0</v>
      </c>
      <c r="X461">
        <v>4.4200000000000003E-2</v>
      </c>
      <c r="Y461">
        <v>0.113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1.6E-2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155.92500000000001</v>
      </c>
      <c r="AN461">
        <v>3511.0819999999999</v>
      </c>
    </row>
    <row r="462" spans="1:40" x14ac:dyDescent="0.2">
      <c r="A462">
        <v>2188</v>
      </c>
      <c r="B462">
        <v>-0.93079999999999996</v>
      </c>
      <c r="C462">
        <v>0</v>
      </c>
      <c r="D462">
        <v>142.05269999999999</v>
      </c>
      <c r="E462">
        <v>5.2823000000000002</v>
      </c>
      <c r="F462">
        <v>6.4551999999999996</v>
      </c>
      <c r="G462">
        <v>607.84379999999999</v>
      </c>
      <c r="H462">
        <v>125.5104</v>
      </c>
      <c r="I462">
        <v>15.9895</v>
      </c>
      <c r="J462">
        <v>3.3578000000000001</v>
      </c>
      <c r="K462">
        <v>25.331099999999999</v>
      </c>
      <c r="L462">
        <v>67.238200000000006</v>
      </c>
      <c r="M462">
        <v>1.0920000000000001</v>
      </c>
      <c r="N462">
        <v>8.5699999999999998E-2</v>
      </c>
      <c r="O462">
        <v>8.8700000000000001E-2</v>
      </c>
      <c r="P462">
        <v>0</v>
      </c>
      <c r="Q462">
        <v>81.226900000000001</v>
      </c>
      <c r="R462">
        <v>10.4055</v>
      </c>
      <c r="S462">
        <v>148.21369999999999</v>
      </c>
      <c r="T462">
        <v>235.39250000000001</v>
      </c>
      <c r="U462">
        <v>77.457300000000004</v>
      </c>
      <c r="V462">
        <v>9.1200000000000003E-2</v>
      </c>
      <c r="W462">
        <v>0</v>
      </c>
      <c r="X462">
        <v>4.4200000000000003E-2</v>
      </c>
      <c r="Y462">
        <v>0.109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1.4999999999999999E-2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155.92500000000001</v>
      </c>
      <c r="AN462">
        <v>3511.0819999999999</v>
      </c>
    </row>
    <row r="463" spans="1:40" x14ac:dyDescent="0.2">
      <c r="A463">
        <v>2189</v>
      </c>
      <c r="B463">
        <v>-0.93079999999999996</v>
      </c>
      <c r="C463">
        <v>0</v>
      </c>
      <c r="D463">
        <v>142.05269999999999</v>
      </c>
      <c r="E463">
        <v>5.2823000000000002</v>
      </c>
      <c r="F463">
        <v>6.4551999999999996</v>
      </c>
      <c r="G463">
        <v>607.84379999999999</v>
      </c>
      <c r="H463">
        <v>125.5104</v>
      </c>
      <c r="I463">
        <v>15.9895</v>
      </c>
      <c r="J463">
        <v>3.3578000000000001</v>
      </c>
      <c r="K463">
        <v>25.331099999999999</v>
      </c>
      <c r="L463">
        <v>67.238200000000006</v>
      </c>
      <c r="M463">
        <v>1.0920000000000001</v>
      </c>
      <c r="N463">
        <v>8.5699999999999998E-2</v>
      </c>
      <c r="O463">
        <v>8.8700000000000001E-2</v>
      </c>
      <c r="P463">
        <v>0</v>
      </c>
      <c r="Q463">
        <v>81.226900000000001</v>
      </c>
      <c r="R463">
        <v>10.4055</v>
      </c>
      <c r="S463">
        <v>148.21369999999999</v>
      </c>
      <c r="T463">
        <v>235.39250000000001</v>
      </c>
      <c r="U463">
        <v>77.457300000000004</v>
      </c>
      <c r="V463">
        <v>9.1200000000000003E-2</v>
      </c>
      <c r="W463">
        <v>0</v>
      </c>
      <c r="X463">
        <v>4.4200000000000003E-2</v>
      </c>
      <c r="Y463">
        <v>0.106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1.4E-2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155.92500000000001</v>
      </c>
      <c r="AN463">
        <v>3511.0819999999999</v>
      </c>
    </row>
    <row r="464" spans="1:40" x14ac:dyDescent="0.2">
      <c r="A464">
        <v>2190</v>
      </c>
      <c r="B464">
        <v>-0.93079999999999996</v>
      </c>
      <c r="C464">
        <v>0</v>
      </c>
      <c r="D464">
        <v>142.05269999999999</v>
      </c>
      <c r="E464">
        <v>5.2823000000000002</v>
      </c>
      <c r="F464">
        <v>6.4551999999999996</v>
      </c>
      <c r="G464">
        <v>607.84379999999999</v>
      </c>
      <c r="H464">
        <v>125.5104</v>
      </c>
      <c r="I464">
        <v>15.9895</v>
      </c>
      <c r="J464">
        <v>3.3578000000000001</v>
      </c>
      <c r="K464">
        <v>25.331099999999999</v>
      </c>
      <c r="L464">
        <v>67.238200000000006</v>
      </c>
      <c r="M464">
        <v>1.0920000000000001</v>
      </c>
      <c r="N464">
        <v>8.5699999999999998E-2</v>
      </c>
      <c r="O464">
        <v>8.8700000000000001E-2</v>
      </c>
      <c r="P464">
        <v>0</v>
      </c>
      <c r="Q464">
        <v>81.226900000000001</v>
      </c>
      <c r="R464">
        <v>10.4055</v>
      </c>
      <c r="S464">
        <v>148.21369999999999</v>
      </c>
      <c r="T464">
        <v>235.39250000000001</v>
      </c>
      <c r="U464">
        <v>77.457300000000004</v>
      </c>
      <c r="V464">
        <v>9.1200000000000003E-2</v>
      </c>
      <c r="W464">
        <v>0</v>
      </c>
      <c r="X464">
        <v>4.4200000000000003E-2</v>
      </c>
      <c r="Y464">
        <v>0.10199999999999999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1.4E-2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155.92500000000001</v>
      </c>
      <c r="AN464">
        <v>3511.0819999999999</v>
      </c>
    </row>
    <row r="465" spans="1:40" x14ac:dyDescent="0.2">
      <c r="A465">
        <v>2191</v>
      </c>
      <c r="B465">
        <v>-0.93079999999999996</v>
      </c>
      <c r="C465">
        <v>0</v>
      </c>
      <c r="D465">
        <v>142.05269999999999</v>
      </c>
      <c r="E465">
        <v>5.2823000000000002</v>
      </c>
      <c r="F465">
        <v>6.4551999999999996</v>
      </c>
      <c r="G465">
        <v>607.84379999999999</v>
      </c>
      <c r="H465">
        <v>125.5104</v>
      </c>
      <c r="I465">
        <v>15.9895</v>
      </c>
      <c r="J465">
        <v>3.3578000000000001</v>
      </c>
      <c r="K465">
        <v>25.331099999999999</v>
      </c>
      <c r="L465">
        <v>67.238200000000006</v>
      </c>
      <c r="M465">
        <v>1.0920000000000001</v>
      </c>
      <c r="N465">
        <v>8.5699999999999998E-2</v>
      </c>
      <c r="O465">
        <v>8.8700000000000001E-2</v>
      </c>
      <c r="P465">
        <v>0</v>
      </c>
      <c r="Q465">
        <v>81.226900000000001</v>
      </c>
      <c r="R465">
        <v>10.4055</v>
      </c>
      <c r="S465">
        <v>148.21369999999999</v>
      </c>
      <c r="T465">
        <v>235.39250000000001</v>
      </c>
      <c r="U465">
        <v>77.457300000000004</v>
      </c>
      <c r="V465">
        <v>9.1200000000000003E-2</v>
      </c>
      <c r="W465">
        <v>0</v>
      </c>
      <c r="X465">
        <v>4.4200000000000003E-2</v>
      </c>
      <c r="Y465">
        <v>9.9000000000000005E-2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1.2999999999999999E-2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155.92500000000001</v>
      </c>
      <c r="AN465">
        <v>3511.0819999999999</v>
      </c>
    </row>
    <row r="466" spans="1:40" x14ac:dyDescent="0.2">
      <c r="A466">
        <v>2192</v>
      </c>
      <c r="B466">
        <v>-0.93079999999999996</v>
      </c>
      <c r="C466">
        <v>0</v>
      </c>
      <c r="D466">
        <v>142.05269999999999</v>
      </c>
      <c r="E466">
        <v>5.2823000000000002</v>
      </c>
      <c r="F466">
        <v>6.4551999999999996</v>
      </c>
      <c r="G466">
        <v>607.84379999999999</v>
      </c>
      <c r="H466">
        <v>125.5104</v>
      </c>
      <c r="I466">
        <v>15.9895</v>
      </c>
      <c r="J466">
        <v>3.3578000000000001</v>
      </c>
      <c r="K466">
        <v>25.331099999999999</v>
      </c>
      <c r="L466">
        <v>67.238200000000006</v>
      </c>
      <c r="M466">
        <v>1.0920000000000001</v>
      </c>
      <c r="N466">
        <v>8.5699999999999998E-2</v>
      </c>
      <c r="O466">
        <v>8.8700000000000001E-2</v>
      </c>
      <c r="P466">
        <v>0</v>
      </c>
      <c r="Q466">
        <v>81.226900000000001</v>
      </c>
      <c r="R466">
        <v>10.4055</v>
      </c>
      <c r="S466">
        <v>148.21369999999999</v>
      </c>
      <c r="T466">
        <v>235.39250000000001</v>
      </c>
      <c r="U466">
        <v>77.457300000000004</v>
      </c>
      <c r="V466">
        <v>9.1200000000000003E-2</v>
      </c>
      <c r="W466">
        <v>0</v>
      </c>
      <c r="X466">
        <v>4.4200000000000003E-2</v>
      </c>
      <c r="Y466">
        <v>9.6000000000000002E-2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1.2E-2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155.92500000000001</v>
      </c>
      <c r="AN466">
        <v>3511.0819999999999</v>
      </c>
    </row>
    <row r="467" spans="1:40" x14ac:dyDescent="0.2">
      <c r="A467">
        <v>2193</v>
      </c>
      <c r="B467">
        <v>-0.93079999999999996</v>
      </c>
      <c r="C467">
        <v>0</v>
      </c>
      <c r="D467">
        <v>142.05269999999999</v>
      </c>
      <c r="E467">
        <v>5.2823000000000002</v>
      </c>
      <c r="F467">
        <v>6.4551999999999996</v>
      </c>
      <c r="G467">
        <v>607.84379999999999</v>
      </c>
      <c r="H467">
        <v>125.5104</v>
      </c>
      <c r="I467">
        <v>15.9895</v>
      </c>
      <c r="J467">
        <v>3.3578000000000001</v>
      </c>
      <c r="K467">
        <v>25.331099999999999</v>
      </c>
      <c r="L467">
        <v>67.238200000000006</v>
      </c>
      <c r="M467">
        <v>1.0920000000000001</v>
      </c>
      <c r="N467">
        <v>8.5699999999999998E-2</v>
      </c>
      <c r="O467">
        <v>8.8700000000000001E-2</v>
      </c>
      <c r="P467">
        <v>0</v>
      </c>
      <c r="Q467">
        <v>81.226900000000001</v>
      </c>
      <c r="R467">
        <v>10.4055</v>
      </c>
      <c r="S467">
        <v>148.21369999999999</v>
      </c>
      <c r="T467">
        <v>235.39250000000001</v>
      </c>
      <c r="U467">
        <v>77.457300000000004</v>
      </c>
      <c r="V467">
        <v>9.1200000000000003E-2</v>
      </c>
      <c r="W467">
        <v>0</v>
      </c>
      <c r="X467">
        <v>4.4200000000000003E-2</v>
      </c>
      <c r="Y467">
        <v>9.2999999999999999E-2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1.2E-2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155.92500000000001</v>
      </c>
      <c r="AN467">
        <v>3511.0819999999999</v>
      </c>
    </row>
    <row r="468" spans="1:40" x14ac:dyDescent="0.2">
      <c r="A468">
        <v>2194</v>
      </c>
      <c r="B468">
        <v>-0.93079999999999996</v>
      </c>
      <c r="C468">
        <v>0</v>
      </c>
      <c r="D468">
        <v>142.05269999999999</v>
      </c>
      <c r="E468">
        <v>5.2823000000000002</v>
      </c>
      <c r="F468">
        <v>6.4551999999999996</v>
      </c>
      <c r="G468">
        <v>607.84379999999999</v>
      </c>
      <c r="H468">
        <v>125.5104</v>
      </c>
      <c r="I468">
        <v>15.9895</v>
      </c>
      <c r="J468">
        <v>3.3578000000000001</v>
      </c>
      <c r="K468">
        <v>25.331099999999999</v>
      </c>
      <c r="L468">
        <v>67.238200000000006</v>
      </c>
      <c r="M468">
        <v>1.0920000000000001</v>
      </c>
      <c r="N468">
        <v>8.5699999999999998E-2</v>
      </c>
      <c r="O468">
        <v>8.8700000000000001E-2</v>
      </c>
      <c r="P468">
        <v>0</v>
      </c>
      <c r="Q468">
        <v>81.226900000000001</v>
      </c>
      <c r="R468">
        <v>10.4055</v>
      </c>
      <c r="S468">
        <v>148.21369999999999</v>
      </c>
      <c r="T468">
        <v>235.39250000000001</v>
      </c>
      <c r="U468">
        <v>77.457300000000004</v>
      </c>
      <c r="V468">
        <v>9.1200000000000003E-2</v>
      </c>
      <c r="W468">
        <v>0</v>
      </c>
      <c r="X468">
        <v>4.4200000000000003E-2</v>
      </c>
      <c r="Y468">
        <v>8.8999999999999996E-2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1.0999999999999999E-2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155.92500000000001</v>
      </c>
      <c r="AN468">
        <v>3511.0819999999999</v>
      </c>
    </row>
    <row r="469" spans="1:40" x14ac:dyDescent="0.2">
      <c r="A469">
        <v>2195</v>
      </c>
      <c r="B469">
        <v>-0.93079999999999996</v>
      </c>
      <c r="C469">
        <v>0</v>
      </c>
      <c r="D469">
        <v>142.05269999999999</v>
      </c>
      <c r="E469">
        <v>5.2823000000000002</v>
      </c>
      <c r="F469">
        <v>6.4551999999999996</v>
      </c>
      <c r="G469">
        <v>607.84379999999999</v>
      </c>
      <c r="H469">
        <v>125.5104</v>
      </c>
      <c r="I469">
        <v>15.9895</v>
      </c>
      <c r="J469">
        <v>3.3578000000000001</v>
      </c>
      <c r="K469">
        <v>25.331099999999999</v>
      </c>
      <c r="L469">
        <v>67.238200000000006</v>
      </c>
      <c r="M469">
        <v>1.0920000000000001</v>
      </c>
      <c r="N469">
        <v>8.5699999999999998E-2</v>
      </c>
      <c r="O469">
        <v>8.8700000000000001E-2</v>
      </c>
      <c r="P469">
        <v>0</v>
      </c>
      <c r="Q469">
        <v>81.226900000000001</v>
      </c>
      <c r="R469">
        <v>10.4055</v>
      </c>
      <c r="S469">
        <v>148.21369999999999</v>
      </c>
      <c r="T469">
        <v>235.39250000000001</v>
      </c>
      <c r="U469">
        <v>77.457300000000004</v>
      </c>
      <c r="V469">
        <v>9.1200000000000003E-2</v>
      </c>
      <c r="W469">
        <v>0</v>
      </c>
      <c r="X469">
        <v>4.4200000000000003E-2</v>
      </c>
      <c r="Y469">
        <v>8.6999999999999994E-2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.01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155.92500000000001</v>
      </c>
      <c r="AN469">
        <v>3511.0819999999999</v>
      </c>
    </row>
    <row r="470" spans="1:40" x14ac:dyDescent="0.2">
      <c r="A470">
        <v>2196</v>
      </c>
      <c r="B470">
        <v>-0.93079999999999996</v>
      </c>
      <c r="C470">
        <v>0</v>
      </c>
      <c r="D470">
        <v>142.05269999999999</v>
      </c>
      <c r="E470">
        <v>5.2823000000000002</v>
      </c>
      <c r="F470">
        <v>6.4551999999999996</v>
      </c>
      <c r="G470">
        <v>607.84379999999999</v>
      </c>
      <c r="H470">
        <v>125.5104</v>
      </c>
      <c r="I470">
        <v>15.9895</v>
      </c>
      <c r="J470">
        <v>3.3578000000000001</v>
      </c>
      <c r="K470">
        <v>25.331099999999999</v>
      </c>
      <c r="L470">
        <v>67.238200000000006</v>
      </c>
      <c r="M470">
        <v>1.0920000000000001</v>
      </c>
      <c r="N470">
        <v>8.5699999999999998E-2</v>
      </c>
      <c r="O470">
        <v>8.8700000000000001E-2</v>
      </c>
      <c r="P470">
        <v>0</v>
      </c>
      <c r="Q470">
        <v>81.226900000000001</v>
      </c>
      <c r="R470">
        <v>10.4055</v>
      </c>
      <c r="S470">
        <v>148.21369999999999</v>
      </c>
      <c r="T470">
        <v>235.39250000000001</v>
      </c>
      <c r="U470">
        <v>77.457300000000004</v>
      </c>
      <c r="V470">
        <v>9.1200000000000003E-2</v>
      </c>
      <c r="W470">
        <v>0</v>
      </c>
      <c r="X470">
        <v>4.4200000000000003E-2</v>
      </c>
      <c r="Y470">
        <v>8.4000000000000005E-2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.01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155.92500000000001</v>
      </c>
      <c r="AN470">
        <v>3511.0819999999999</v>
      </c>
    </row>
    <row r="471" spans="1:40" x14ac:dyDescent="0.2">
      <c r="A471">
        <v>2197</v>
      </c>
      <c r="B471">
        <v>-0.93079999999999996</v>
      </c>
      <c r="C471">
        <v>0</v>
      </c>
      <c r="D471">
        <v>142.05269999999999</v>
      </c>
      <c r="E471">
        <v>5.2823000000000002</v>
      </c>
      <c r="F471">
        <v>6.4551999999999996</v>
      </c>
      <c r="G471">
        <v>607.84379999999999</v>
      </c>
      <c r="H471">
        <v>125.5104</v>
      </c>
      <c r="I471">
        <v>15.9895</v>
      </c>
      <c r="J471">
        <v>3.3578000000000001</v>
      </c>
      <c r="K471">
        <v>25.331099999999999</v>
      </c>
      <c r="L471">
        <v>67.238200000000006</v>
      </c>
      <c r="M471">
        <v>1.0920000000000001</v>
      </c>
      <c r="N471">
        <v>8.5699999999999998E-2</v>
      </c>
      <c r="O471">
        <v>8.8700000000000001E-2</v>
      </c>
      <c r="P471">
        <v>0</v>
      </c>
      <c r="Q471">
        <v>81.226900000000001</v>
      </c>
      <c r="R471">
        <v>10.4055</v>
      </c>
      <c r="S471">
        <v>148.21369999999999</v>
      </c>
      <c r="T471">
        <v>235.39250000000001</v>
      </c>
      <c r="U471">
        <v>77.457300000000004</v>
      </c>
      <c r="V471">
        <v>9.1200000000000003E-2</v>
      </c>
      <c r="W471">
        <v>0</v>
      </c>
      <c r="X471">
        <v>4.4200000000000003E-2</v>
      </c>
      <c r="Y471">
        <v>8.1000000000000003E-2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8.9999999999999993E-3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155.92500000000001</v>
      </c>
      <c r="AN471">
        <v>3511.0819999999999</v>
      </c>
    </row>
    <row r="472" spans="1:40" x14ac:dyDescent="0.2">
      <c r="A472">
        <v>2198</v>
      </c>
      <c r="B472">
        <v>-0.93079999999999996</v>
      </c>
      <c r="C472">
        <v>0</v>
      </c>
      <c r="D472">
        <v>142.05269999999999</v>
      </c>
      <c r="E472">
        <v>5.2823000000000002</v>
      </c>
      <c r="F472">
        <v>6.4551999999999996</v>
      </c>
      <c r="G472">
        <v>607.84379999999999</v>
      </c>
      <c r="H472">
        <v>125.5104</v>
      </c>
      <c r="I472">
        <v>15.9895</v>
      </c>
      <c r="J472">
        <v>3.3578000000000001</v>
      </c>
      <c r="K472">
        <v>25.331099999999999</v>
      </c>
      <c r="L472">
        <v>67.238200000000006</v>
      </c>
      <c r="M472">
        <v>1.0920000000000001</v>
      </c>
      <c r="N472">
        <v>8.5699999999999998E-2</v>
      </c>
      <c r="O472">
        <v>8.8700000000000001E-2</v>
      </c>
      <c r="P472">
        <v>0</v>
      </c>
      <c r="Q472">
        <v>81.226900000000001</v>
      </c>
      <c r="R472">
        <v>10.4055</v>
      </c>
      <c r="S472">
        <v>148.21369999999999</v>
      </c>
      <c r="T472">
        <v>235.39250000000001</v>
      </c>
      <c r="U472">
        <v>77.457300000000004</v>
      </c>
      <c r="V472">
        <v>9.1200000000000003E-2</v>
      </c>
      <c r="W472">
        <v>0</v>
      </c>
      <c r="X472">
        <v>4.4200000000000003E-2</v>
      </c>
      <c r="Y472">
        <v>7.8E-2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8.9999999999999993E-3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155.92500000000001</v>
      </c>
      <c r="AN472">
        <v>3511.0819999999999</v>
      </c>
    </row>
    <row r="473" spans="1:40" x14ac:dyDescent="0.2">
      <c r="A473">
        <v>2199</v>
      </c>
      <c r="B473">
        <v>-0.93079999999999996</v>
      </c>
      <c r="C473">
        <v>0</v>
      </c>
      <c r="D473">
        <v>142.05269999999999</v>
      </c>
      <c r="E473">
        <v>5.2823000000000002</v>
      </c>
      <c r="F473">
        <v>6.4551999999999996</v>
      </c>
      <c r="G473">
        <v>607.84379999999999</v>
      </c>
      <c r="H473">
        <v>125.5104</v>
      </c>
      <c r="I473">
        <v>15.9895</v>
      </c>
      <c r="J473">
        <v>3.3578000000000001</v>
      </c>
      <c r="K473">
        <v>25.331099999999999</v>
      </c>
      <c r="L473">
        <v>67.238200000000006</v>
      </c>
      <c r="M473">
        <v>1.0920000000000001</v>
      </c>
      <c r="N473">
        <v>8.5699999999999998E-2</v>
      </c>
      <c r="O473">
        <v>8.8700000000000001E-2</v>
      </c>
      <c r="P473">
        <v>0</v>
      </c>
      <c r="Q473">
        <v>81.226900000000001</v>
      </c>
      <c r="R473">
        <v>10.4055</v>
      </c>
      <c r="S473">
        <v>148.21369999999999</v>
      </c>
      <c r="T473">
        <v>235.39250000000001</v>
      </c>
      <c r="U473">
        <v>77.457300000000004</v>
      </c>
      <c r="V473">
        <v>9.1200000000000003E-2</v>
      </c>
      <c r="W473">
        <v>0</v>
      </c>
      <c r="X473">
        <v>4.4200000000000003E-2</v>
      </c>
      <c r="Y473">
        <v>7.5999999999999998E-2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8.9999999999999993E-3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155.92500000000001</v>
      </c>
      <c r="AN473">
        <v>3511.0819999999999</v>
      </c>
    </row>
    <row r="474" spans="1:40" x14ac:dyDescent="0.2">
      <c r="A474">
        <v>2200</v>
      </c>
      <c r="B474">
        <v>-0.93079999999999996</v>
      </c>
      <c r="C474">
        <v>0</v>
      </c>
      <c r="D474">
        <v>142.05269999999999</v>
      </c>
      <c r="E474">
        <v>5.2823000000000002</v>
      </c>
      <c r="F474">
        <v>6.4551999999999996</v>
      </c>
      <c r="G474">
        <v>607.84379999999999</v>
      </c>
      <c r="H474">
        <v>125.5104</v>
      </c>
      <c r="I474">
        <v>15.9895</v>
      </c>
      <c r="J474">
        <v>3.3578000000000001</v>
      </c>
      <c r="K474">
        <v>25.331099999999999</v>
      </c>
      <c r="L474">
        <v>67.238200000000006</v>
      </c>
      <c r="M474">
        <v>1.0920000000000001</v>
      </c>
      <c r="N474">
        <v>8.5699999999999998E-2</v>
      </c>
      <c r="O474">
        <v>8.8700000000000001E-2</v>
      </c>
      <c r="P474">
        <v>0</v>
      </c>
      <c r="Q474">
        <v>81.226900000000001</v>
      </c>
      <c r="R474">
        <v>10.4055</v>
      </c>
      <c r="S474">
        <v>148.21369999999999</v>
      </c>
      <c r="T474">
        <v>235.39250000000001</v>
      </c>
      <c r="U474">
        <v>77.457300000000004</v>
      </c>
      <c r="V474">
        <v>9.1200000000000003E-2</v>
      </c>
      <c r="W474">
        <v>0</v>
      </c>
      <c r="X474">
        <v>4.4200000000000003E-2</v>
      </c>
      <c r="Y474">
        <v>7.2999999999999995E-2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8.0000000000000002E-3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155.92500000000001</v>
      </c>
      <c r="AN474">
        <v>3511.0819999999999</v>
      </c>
    </row>
    <row r="475" spans="1:40" x14ac:dyDescent="0.2">
      <c r="A475">
        <v>2201</v>
      </c>
      <c r="B475">
        <v>-0.93079999999999996</v>
      </c>
      <c r="C475">
        <v>0</v>
      </c>
      <c r="D475">
        <v>142.05269999999999</v>
      </c>
      <c r="E475">
        <v>5.2823000000000002</v>
      </c>
      <c r="F475">
        <v>6.4551999999999996</v>
      </c>
      <c r="G475">
        <v>607.84379999999999</v>
      </c>
      <c r="H475">
        <v>125.5104</v>
      </c>
      <c r="I475">
        <v>15.9895</v>
      </c>
      <c r="J475">
        <v>3.3578000000000001</v>
      </c>
      <c r="K475">
        <v>25.331099999999999</v>
      </c>
      <c r="L475">
        <v>67.238200000000006</v>
      </c>
      <c r="M475">
        <v>1.0920000000000001</v>
      </c>
      <c r="N475">
        <v>8.5699999999999998E-2</v>
      </c>
      <c r="O475">
        <v>8.8700000000000001E-2</v>
      </c>
      <c r="P475">
        <v>0</v>
      </c>
      <c r="Q475">
        <v>81.226900000000001</v>
      </c>
      <c r="R475">
        <v>10.4055</v>
      </c>
      <c r="S475">
        <v>148.21369999999999</v>
      </c>
      <c r="T475">
        <v>235.39250000000001</v>
      </c>
      <c r="U475">
        <v>77.457300000000004</v>
      </c>
      <c r="V475">
        <v>9.1200000000000003E-2</v>
      </c>
      <c r="W475">
        <v>0</v>
      </c>
      <c r="X475">
        <v>4.4200000000000003E-2</v>
      </c>
      <c r="Y475">
        <v>7.0999999999999994E-2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8.0000000000000002E-3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155.92500000000001</v>
      </c>
      <c r="AN475">
        <v>3511.0819999999999</v>
      </c>
    </row>
    <row r="476" spans="1:40" x14ac:dyDescent="0.2">
      <c r="A476">
        <v>2202</v>
      </c>
      <c r="B476">
        <v>-0.93079999999999996</v>
      </c>
      <c r="C476">
        <v>0</v>
      </c>
      <c r="D476">
        <v>142.05269999999999</v>
      </c>
      <c r="E476">
        <v>5.2823000000000002</v>
      </c>
      <c r="F476">
        <v>6.4551999999999996</v>
      </c>
      <c r="G476">
        <v>607.84379999999999</v>
      </c>
      <c r="H476">
        <v>125.5104</v>
      </c>
      <c r="I476">
        <v>15.9895</v>
      </c>
      <c r="J476">
        <v>3.3578000000000001</v>
      </c>
      <c r="K476">
        <v>25.331099999999999</v>
      </c>
      <c r="L476">
        <v>67.238200000000006</v>
      </c>
      <c r="M476">
        <v>1.0920000000000001</v>
      </c>
      <c r="N476">
        <v>8.5699999999999998E-2</v>
      </c>
      <c r="O476">
        <v>8.8700000000000001E-2</v>
      </c>
      <c r="P476">
        <v>0</v>
      </c>
      <c r="Q476">
        <v>81.226900000000001</v>
      </c>
      <c r="R476">
        <v>10.4055</v>
      </c>
      <c r="S476">
        <v>148.21369999999999</v>
      </c>
      <c r="T476">
        <v>235.39250000000001</v>
      </c>
      <c r="U476">
        <v>77.457300000000004</v>
      </c>
      <c r="V476">
        <v>9.1200000000000003E-2</v>
      </c>
      <c r="W476">
        <v>0</v>
      </c>
      <c r="X476">
        <v>4.4200000000000003E-2</v>
      </c>
      <c r="Y476">
        <v>6.8000000000000005E-2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7.0000000000000001E-3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155.92500000000001</v>
      </c>
      <c r="AN476">
        <v>3511.0819999999999</v>
      </c>
    </row>
    <row r="477" spans="1:40" x14ac:dyDescent="0.2">
      <c r="A477">
        <v>2203</v>
      </c>
      <c r="B477">
        <v>-0.93079999999999996</v>
      </c>
      <c r="C477">
        <v>0</v>
      </c>
      <c r="D477">
        <v>142.05269999999999</v>
      </c>
      <c r="E477">
        <v>5.2823000000000002</v>
      </c>
      <c r="F477">
        <v>6.4551999999999996</v>
      </c>
      <c r="G477">
        <v>607.84379999999999</v>
      </c>
      <c r="H477">
        <v>125.5104</v>
      </c>
      <c r="I477">
        <v>15.9895</v>
      </c>
      <c r="J477">
        <v>3.3578000000000001</v>
      </c>
      <c r="K477">
        <v>25.331099999999999</v>
      </c>
      <c r="L477">
        <v>67.238200000000006</v>
      </c>
      <c r="M477">
        <v>1.0920000000000001</v>
      </c>
      <c r="N477">
        <v>8.5699999999999998E-2</v>
      </c>
      <c r="O477">
        <v>8.8700000000000001E-2</v>
      </c>
      <c r="P477">
        <v>0</v>
      </c>
      <c r="Q477">
        <v>81.226900000000001</v>
      </c>
      <c r="R477">
        <v>10.4055</v>
      </c>
      <c r="S477">
        <v>148.21369999999999</v>
      </c>
      <c r="T477">
        <v>235.39250000000001</v>
      </c>
      <c r="U477">
        <v>77.457300000000004</v>
      </c>
      <c r="V477">
        <v>9.1200000000000003E-2</v>
      </c>
      <c r="W477">
        <v>0</v>
      </c>
      <c r="X477">
        <v>4.4200000000000003E-2</v>
      </c>
      <c r="Y477">
        <v>6.6000000000000003E-2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7.0000000000000001E-3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155.92500000000001</v>
      </c>
      <c r="AN477">
        <v>3511.0819999999999</v>
      </c>
    </row>
    <row r="478" spans="1:40" x14ac:dyDescent="0.2">
      <c r="A478">
        <v>2204</v>
      </c>
      <c r="B478">
        <v>-0.93079999999999996</v>
      </c>
      <c r="C478">
        <v>0</v>
      </c>
      <c r="D478">
        <v>142.05269999999999</v>
      </c>
      <c r="E478">
        <v>5.2823000000000002</v>
      </c>
      <c r="F478">
        <v>6.4551999999999996</v>
      </c>
      <c r="G478">
        <v>607.84379999999999</v>
      </c>
      <c r="H478">
        <v>125.5104</v>
      </c>
      <c r="I478">
        <v>15.9895</v>
      </c>
      <c r="J478">
        <v>3.3578000000000001</v>
      </c>
      <c r="K478">
        <v>25.331099999999999</v>
      </c>
      <c r="L478">
        <v>67.238200000000006</v>
      </c>
      <c r="M478">
        <v>1.0920000000000001</v>
      </c>
      <c r="N478">
        <v>8.5699999999999998E-2</v>
      </c>
      <c r="O478">
        <v>8.8700000000000001E-2</v>
      </c>
      <c r="P478">
        <v>0</v>
      </c>
      <c r="Q478">
        <v>81.226900000000001</v>
      </c>
      <c r="R478">
        <v>10.4055</v>
      </c>
      <c r="S478">
        <v>148.21369999999999</v>
      </c>
      <c r="T478">
        <v>235.39250000000001</v>
      </c>
      <c r="U478">
        <v>77.457300000000004</v>
      </c>
      <c r="V478">
        <v>9.1200000000000003E-2</v>
      </c>
      <c r="W478">
        <v>0</v>
      </c>
      <c r="X478">
        <v>4.4200000000000003E-2</v>
      </c>
      <c r="Y478">
        <v>6.4000000000000001E-2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7.0000000000000001E-3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155.92500000000001</v>
      </c>
      <c r="AN478">
        <v>3511.0819999999999</v>
      </c>
    </row>
    <row r="479" spans="1:40" x14ac:dyDescent="0.2">
      <c r="A479">
        <v>2205</v>
      </c>
      <c r="B479">
        <v>-0.93079999999999996</v>
      </c>
      <c r="C479">
        <v>0</v>
      </c>
      <c r="D479">
        <v>142.05269999999999</v>
      </c>
      <c r="E479">
        <v>5.2823000000000002</v>
      </c>
      <c r="F479">
        <v>6.4551999999999996</v>
      </c>
      <c r="G479">
        <v>607.84379999999999</v>
      </c>
      <c r="H479">
        <v>125.5104</v>
      </c>
      <c r="I479">
        <v>15.9895</v>
      </c>
      <c r="J479">
        <v>3.3578000000000001</v>
      </c>
      <c r="K479">
        <v>25.331099999999999</v>
      </c>
      <c r="L479">
        <v>67.238200000000006</v>
      </c>
      <c r="M479">
        <v>1.0920000000000001</v>
      </c>
      <c r="N479">
        <v>8.5699999999999998E-2</v>
      </c>
      <c r="O479">
        <v>8.8700000000000001E-2</v>
      </c>
      <c r="P479">
        <v>0</v>
      </c>
      <c r="Q479">
        <v>81.226900000000001</v>
      </c>
      <c r="R479">
        <v>10.4055</v>
      </c>
      <c r="S479">
        <v>148.21369999999999</v>
      </c>
      <c r="T479">
        <v>235.39250000000001</v>
      </c>
      <c r="U479">
        <v>77.457300000000004</v>
      </c>
      <c r="V479">
        <v>9.1200000000000003E-2</v>
      </c>
      <c r="W479">
        <v>0</v>
      </c>
      <c r="X479">
        <v>4.4200000000000003E-2</v>
      </c>
      <c r="Y479">
        <v>6.2E-2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6.0000000000000001E-3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155.92500000000001</v>
      </c>
      <c r="AN479">
        <v>3511.0819999999999</v>
      </c>
    </row>
    <row r="480" spans="1:40" x14ac:dyDescent="0.2">
      <c r="A480">
        <v>2206</v>
      </c>
      <c r="B480">
        <v>-0.93079999999999996</v>
      </c>
      <c r="C480">
        <v>0</v>
      </c>
      <c r="D480">
        <v>142.05269999999999</v>
      </c>
      <c r="E480">
        <v>5.2823000000000002</v>
      </c>
      <c r="F480">
        <v>6.4551999999999996</v>
      </c>
      <c r="G480">
        <v>607.84379999999999</v>
      </c>
      <c r="H480">
        <v>125.5104</v>
      </c>
      <c r="I480">
        <v>15.9895</v>
      </c>
      <c r="J480">
        <v>3.3578000000000001</v>
      </c>
      <c r="K480">
        <v>25.331099999999999</v>
      </c>
      <c r="L480">
        <v>67.238200000000006</v>
      </c>
      <c r="M480">
        <v>1.0920000000000001</v>
      </c>
      <c r="N480">
        <v>8.5699999999999998E-2</v>
      </c>
      <c r="O480">
        <v>8.8700000000000001E-2</v>
      </c>
      <c r="P480">
        <v>0</v>
      </c>
      <c r="Q480">
        <v>81.226900000000001</v>
      </c>
      <c r="R480">
        <v>10.4055</v>
      </c>
      <c r="S480">
        <v>148.21369999999999</v>
      </c>
      <c r="T480">
        <v>235.39250000000001</v>
      </c>
      <c r="U480">
        <v>77.457300000000004</v>
      </c>
      <c r="V480">
        <v>9.1200000000000003E-2</v>
      </c>
      <c r="W480">
        <v>0</v>
      </c>
      <c r="X480">
        <v>4.4200000000000003E-2</v>
      </c>
      <c r="Y480">
        <v>0.06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6.0000000000000001E-3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155.92500000000001</v>
      </c>
      <c r="AN480">
        <v>3511.0819999999999</v>
      </c>
    </row>
    <row r="481" spans="1:40" x14ac:dyDescent="0.2">
      <c r="A481">
        <v>2207</v>
      </c>
      <c r="B481">
        <v>-0.93079999999999996</v>
      </c>
      <c r="C481">
        <v>0</v>
      </c>
      <c r="D481">
        <v>142.05269999999999</v>
      </c>
      <c r="E481">
        <v>5.2823000000000002</v>
      </c>
      <c r="F481">
        <v>6.4551999999999996</v>
      </c>
      <c r="G481">
        <v>607.84379999999999</v>
      </c>
      <c r="H481">
        <v>125.5104</v>
      </c>
      <c r="I481">
        <v>15.9895</v>
      </c>
      <c r="J481">
        <v>3.3578000000000001</v>
      </c>
      <c r="K481">
        <v>25.331099999999999</v>
      </c>
      <c r="L481">
        <v>67.238200000000006</v>
      </c>
      <c r="M481">
        <v>1.0920000000000001</v>
      </c>
      <c r="N481">
        <v>8.5699999999999998E-2</v>
      </c>
      <c r="O481">
        <v>8.8700000000000001E-2</v>
      </c>
      <c r="P481">
        <v>0</v>
      </c>
      <c r="Q481">
        <v>81.226900000000001</v>
      </c>
      <c r="R481">
        <v>10.4055</v>
      </c>
      <c r="S481">
        <v>148.21369999999999</v>
      </c>
      <c r="T481">
        <v>235.39250000000001</v>
      </c>
      <c r="U481">
        <v>77.457300000000004</v>
      </c>
      <c r="V481">
        <v>9.1200000000000003E-2</v>
      </c>
      <c r="W481">
        <v>0</v>
      </c>
      <c r="X481">
        <v>4.4200000000000003E-2</v>
      </c>
      <c r="Y481">
        <v>5.8000000000000003E-2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6.0000000000000001E-3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155.92500000000001</v>
      </c>
      <c r="AN481">
        <v>3511.0819999999999</v>
      </c>
    </row>
    <row r="482" spans="1:40" x14ac:dyDescent="0.2">
      <c r="A482">
        <v>2208</v>
      </c>
      <c r="B482">
        <v>-0.93079999999999996</v>
      </c>
      <c r="C482">
        <v>0</v>
      </c>
      <c r="D482">
        <v>142.05269999999999</v>
      </c>
      <c r="E482">
        <v>5.2823000000000002</v>
      </c>
      <c r="F482">
        <v>6.4551999999999996</v>
      </c>
      <c r="G482">
        <v>607.84379999999999</v>
      </c>
      <c r="H482">
        <v>125.5104</v>
      </c>
      <c r="I482">
        <v>15.9895</v>
      </c>
      <c r="J482">
        <v>3.3578000000000001</v>
      </c>
      <c r="K482">
        <v>25.331099999999999</v>
      </c>
      <c r="L482">
        <v>67.238200000000006</v>
      </c>
      <c r="M482">
        <v>1.0920000000000001</v>
      </c>
      <c r="N482">
        <v>8.5699999999999998E-2</v>
      </c>
      <c r="O482">
        <v>8.8700000000000001E-2</v>
      </c>
      <c r="P482">
        <v>0</v>
      </c>
      <c r="Q482">
        <v>81.226900000000001</v>
      </c>
      <c r="R482">
        <v>10.4055</v>
      </c>
      <c r="S482">
        <v>148.21369999999999</v>
      </c>
      <c r="T482">
        <v>235.39250000000001</v>
      </c>
      <c r="U482">
        <v>77.457300000000004</v>
      </c>
      <c r="V482">
        <v>9.1200000000000003E-2</v>
      </c>
      <c r="W482">
        <v>0</v>
      </c>
      <c r="X482">
        <v>4.4200000000000003E-2</v>
      </c>
      <c r="Y482">
        <v>5.6000000000000001E-2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5.0000000000000001E-3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155.92500000000001</v>
      </c>
      <c r="AN482">
        <v>3511.0819999999999</v>
      </c>
    </row>
    <row r="483" spans="1:40" x14ac:dyDescent="0.2">
      <c r="A483">
        <v>2209</v>
      </c>
      <c r="B483">
        <v>-0.93079999999999996</v>
      </c>
      <c r="C483">
        <v>0</v>
      </c>
      <c r="D483">
        <v>142.05269999999999</v>
      </c>
      <c r="E483">
        <v>5.2823000000000002</v>
      </c>
      <c r="F483">
        <v>6.4551999999999996</v>
      </c>
      <c r="G483">
        <v>607.84379999999999</v>
      </c>
      <c r="H483">
        <v>125.5104</v>
      </c>
      <c r="I483">
        <v>15.9895</v>
      </c>
      <c r="J483">
        <v>3.3578000000000001</v>
      </c>
      <c r="K483">
        <v>25.331099999999999</v>
      </c>
      <c r="L483">
        <v>67.238200000000006</v>
      </c>
      <c r="M483">
        <v>1.0920000000000001</v>
      </c>
      <c r="N483">
        <v>8.5699999999999998E-2</v>
      </c>
      <c r="O483">
        <v>8.8700000000000001E-2</v>
      </c>
      <c r="P483">
        <v>0</v>
      </c>
      <c r="Q483">
        <v>81.226900000000001</v>
      </c>
      <c r="R483">
        <v>10.4055</v>
      </c>
      <c r="S483">
        <v>148.21369999999999</v>
      </c>
      <c r="T483">
        <v>235.39250000000001</v>
      </c>
      <c r="U483">
        <v>77.457300000000004</v>
      </c>
      <c r="V483">
        <v>9.1200000000000003E-2</v>
      </c>
      <c r="W483">
        <v>0</v>
      </c>
      <c r="X483">
        <v>4.4200000000000003E-2</v>
      </c>
      <c r="Y483">
        <v>5.3999999999999999E-2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5.0000000000000001E-3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155.92500000000001</v>
      </c>
      <c r="AN483">
        <v>3511.0819999999999</v>
      </c>
    </row>
    <row r="484" spans="1:40" x14ac:dyDescent="0.2">
      <c r="A484">
        <v>2210</v>
      </c>
      <c r="B484">
        <v>-0.93079999999999996</v>
      </c>
      <c r="C484">
        <v>0</v>
      </c>
      <c r="D484">
        <v>142.05269999999999</v>
      </c>
      <c r="E484">
        <v>5.2823000000000002</v>
      </c>
      <c r="F484">
        <v>6.4551999999999996</v>
      </c>
      <c r="G484">
        <v>607.84379999999999</v>
      </c>
      <c r="H484">
        <v>125.5104</v>
      </c>
      <c r="I484">
        <v>15.9895</v>
      </c>
      <c r="J484">
        <v>3.3578000000000001</v>
      </c>
      <c r="K484">
        <v>25.331099999999999</v>
      </c>
      <c r="L484">
        <v>67.238200000000006</v>
      </c>
      <c r="M484">
        <v>1.0920000000000001</v>
      </c>
      <c r="N484">
        <v>8.5699999999999998E-2</v>
      </c>
      <c r="O484">
        <v>8.8700000000000001E-2</v>
      </c>
      <c r="P484">
        <v>0</v>
      </c>
      <c r="Q484">
        <v>81.226900000000001</v>
      </c>
      <c r="R484">
        <v>10.4055</v>
      </c>
      <c r="S484">
        <v>148.21369999999999</v>
      </c>
      <c r="T484">
        <v>235.39250000000001</v>
      </c>
      <c r="U484">
        <v>77.457300000000004</v>
      </c>
      <c r="V484">
        <v>9.1200000000000003E-2</v>
      </c>
      <c r="W484">
        <v>0</v>
      </c>
      <c r="X484">
        <v>4.4200000000000003E-2</v>
      </c>
      <c r="Y484">
        <v>5.1999999999999998E-2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5.0000000000000001E-3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155.92500000000001</v>
      </c>
      <c r="AN484">
        <v>3511.0819999999999</v>
      </c>
    </row>
    <row r="485" spans="1:40" x14ac:dyDescent="0.2">
      <c r="A485">
        <v>2211</v>
      </c>
      <c r="B485">
        <v>-0.93079999999999996</v>
      </c>
      <c r="C485">
        <v>0</v>
      </c>
      <c r="D485">
        <v>142.05269999999999</v>
      </c>
      <c r="E485">
        <v>5.2823000000000002</v>
      </c>
      <c r="F485">
        <v>6.4551999999999996</v>
      </c>
      <c r="G485">
        <v>607.84379999999999</v>
      </c>
      <c r="H485">
        <v>125.5104</v>
      </c>
      <c r="I485">
        <v>15.9895</v>
      </c>
      <c r="J485">
        <v>3.3578000000000001</v>
      </c>
      <c r="K485">
        <v>25.331099999999999</v>
      </c>
      <c r="L485">
        <v>67.238200000000006</v>
      </c>
      <c r="M485">
        <v>1.0920000000000001</v>
      </c>
      <c r="N485">
        <v>8.5699999999999998E-2</v>
      </c>
      <c r="O485">
        <v>8.8700000000000001E-2</v>
      </c>
      <c r="P485">
        <v>0</v>
      </c>
      <c r="Q485">
        <v>81.226900000000001</v>
      </c>
      <c r="R485">
        <v>10.4055</v>
      </c>
      <c r="S485">
        <v>148.21369999999999</v>
      </c>
      <c r="T485">
        <v>235.39250000000001</v>
      </c>
      <c r="U485">
        <v>77.457300000000004</v>
      </c>
      <c r="V485">
        <v>9.1200000000000003E-2</v>
      </c>
      <c r="W485">
        <v>0</v>
      </c>
      <c r="X485">
        <v>4.4200000000000003E-2</v>
      </c>
      <c r="Y485">
        <v>5.0999999999999997E-2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5.0000000000000001E-3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155.92500000000001</v>
      </c>
      <c r="AN485">
        <v>3511.0819999999999</v>
      </c>
    </row>
    <row r="486" spans="1:40" x14ac:dyDescent="0.2">
      <c r="A486">
        <v>2212</v>
      </c>
      <c r="B486">
        <v>-0.93079999999999996</v>
      </c>
      <c r="C486">
        <v>0</v>
      </c>
      <c r="D486">
        <v>142.05269999999999</v>
      </c>
      <c r="E486">
        <v>5.2823000000000002</v>
      </c>
      <c r="F486">
        <v>6.4551999999999996</v>
      </c>
      <c r="G486">
        <v>607.84379999999999</v>
      </c>
      <c r="H486">
        <v>125.5104</v>
      </c>
      <c r="I486">
        <v>15.9895</v>
      </c>
      <c r="J486">
        <v>3.3578000000000001</v>
      </c>
      <c r="K486">
        <v>25.331099999999999</v>
      </c>
      <c r="L486">
        <v>67.238200000000006</v>
      </c>
      <c r="M486">
        <v>1.0920000000000001</v>
      </c>
      <c r="N486">
        <v>8.5699999999999998E-2</v>
      </c>
      <c r="O486">
        <v>8.8700000000000001E-2</v>
      </c>
      <c r="P486">
        <v>0</v>
      </c>
      <c r="Q486">
        <v>81.226900000000001</v>
      </c>
      <c r="R486">
        <v>10.4055</v>
      </c>
      <c r="S486">
        <v>148.21369999999999</v>
      </c>
      <c r="T486">
        <v>235.39250000000001</v>
      </c>
      <c r="U486">
        <v>77.457300000000004</v>
      </c>
      <c r="V486">
        <v>9.1200000000000003E-2</v>
      </c>
      <c r="W486">
        <v>0</v>
      </c>
      <c r="X486">
        <v>4.4200000000000003E-2</v>
      </c>
      <c r="Y486">
        <v>4.9000000000000002E-2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4.0000000000000001E-3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155.92500000000001</v>
      </c>
      <c r="AN486">
        <v>3511.0819999999999</v>
      </c>
    </row>
    <row r="487" spans="1:40" x14ac:dyDescent="0.2">
      <c r="A487">
        <v>2213</v>
      </c>
      <c r="B487">
        <v>-0.93079999999999996</v>
      </c>
      <c r="C487">
        <v>0</v>
      </c>
      <c r="D487">
        <v>142.05269999999999</v>
      </c>
      <c r="E487">
        <v>5.2823000000000002</v>
      </c>
      <c r="F487">
        <v>6.4551999999999996</v>
      </c>
      <c r="G487">
        <v>607.84379999999999</v>
      </c>
      <c r="H487">
        <v>125.5104</v>
      </c>
      <c r="I487">
        <v>15.9895</v>
      </c>
      <c r="J487">
        <v>3.3578000000000001</v>
      </c>
      <c r="K487">
        <v>25.331099999999999</v>
      </c>
      <c r="L487">
        <v>67.238200000000006</v>
      </c>
      <c r="M487">
        <v>1.0920000000000001</v>
      </c>
      <c r="N487">
        <v>8.5699999999999998E-2</v>
      </c>
      <c r="O487">
        <v>8.8700000000000001E-2</v>
      </c>
      <c r="P487">
        <v>0</v>
      </c>
      <c r="Q487">
        <v>81.226900000000001</v>
      </c>
      <c r="R487">
        <v>10.4055</v>
      </c>
      <c r="S487">
        <v>148.21369999999999</v>
      </c>
      <c r="T487">
        <v>235.39250000000001</v>
      </c>
      <c r="U487">
        <v>77.457300000000004</v>
      </c>
      <c r="V487">
        <v>9.1200000000000003E-2</v>
      </c>
      <c r="W487">
        <v>0</v>
      </c>
      <c r="X487">
        <v>4.4200000000000003E-2</v>
      </c>
      <c r="Y487">
        <v>4.7E-2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4.0000000000000001E-3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155.92500000000001</v>
      </c>
      <c r="AN487">
        <v>3511.0819999999999</v>
      </c>
    </row>
    <row r="488" spans="1:40" x14ac:dyDescent="0.2">
      <c r="A488">
        <v>2214</v>
      </c>
      <c r="B488">
        <v>-0.93079999999999996</v>
      </c>
      <c r="C488">
        <v>0</v>
      </c>
      <c r="D488">
        <v>142.05269999999999</v>
      </c>
      <c r="E488">
        <v>5.2823000000000002</v>
      </c>
      <c r="F488">
        <v>6.4551999999999996</v>
      </c>
      <c r="G488">
        <v>607.84379999999999</v>
      </c>
      <c r="H488">
        <v>125.5104</v>
      </c>
      <c r="I488">
        <v>15.9895</v>
      </c>
      <c r="J488">
        <v>3.3578000000000001</v>
      </c>
      <c r="K488">
        <v>25.331099999999999</v>
      </c>
      <c r="L488">
        <v>67.238200000000006</v>
      </c>
      <c r="M488">
        <v>1.0920000000000001</v>
      </c>
      <c r="N488">
        <v>8.5699999999999998E-2</v>
      </c>
      <c r="O488">
        <v>8.8700000000000001E-2</v>
      </c>
      <c r="P488">
        <v>0</v>
      </c>
      <c r="Q488">
        <v>81.226900000000001</v>
      </c>
      <c r="R488">
        <v>10.4055</v>
      </c>
      <c r="S488">
        <v>148.21369999999999</v>
      </c>
      <c r="T488">
        <v>235.39250000000001</v>
      </c>
      <c r="U488">
        <v>77.457300000000004</v>
      </c>
      <c r="V488">
        <v>9.1200000000000003E-2</v>
      </c>
      <c r="W488">
        <v>0</v>
      </c>
      <c r="X488">
        <v>4.4200000000000003E-2</v>
      </c>
      <c r="Y488">
        <v>4.5999999999999999E-2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4.0000000000000001E-3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155.92500000000001</v>
      </c>
      <c r="AN488">
        <v>3511.0819999999999</v>
      </c>
    </row>
    <row r="489" spans="1:40" x14ac:dyDescent="0.2">
      <c r="A489">
        <v>2215</v>
      </c>
      <c r="B489">
        <v>-0.93079999999999996</v>
      </c>
      <c r="C489">
        <v>0</v>
      </c>
      <c r="D489">
        <v>142.05269999999999</v>
      </c>
      <c r="E489">
        <v>5.2823000000000002</v>
      </c>
      <c r="F489">
        <v>6.4551999999999996</v>
      </c>
      <c r="G489">
        <v>607.84379999999999</v>
      </c>
      <c r="H489">
        <v>125.5104</v>
      </c>
      <c r="I489">
        <v>15.9895</v>
      </c>
      <c r="J489">
        <v>3.3578000000000001</v>
      </c>
      <c r="K489">
        <v>25.331099999999999</v>
      </c>
      <c r="L489">
        <v>67.238200000000006</v>
      </c>
      <c r="M489">
        <v>1.0920000000000001</v>
      </c>
      <c r="N489">
        <v>8.5699999999999998E-2</v>
      </c>
      <c r="O489">
        <v>8.8700000000000001E-2</v>
      </c>
      <c r="P489">
        <v>0</v>
      </c>
      <c r="Q489">
        <v>81.226900000000001</v>
      </c>
      <c r="R489">
        <v>10.4055</v>
      </c>
      <c r="S489">
        <v>148.21369999999999</v>
      </c>
      <c r="T489">
        <v>235.39250000000001</v>
      </c>
      <c r="U489">
        <v>77.457300000000004</v>
      </c>
      <c r="V489">
        <v>9.1200000000000003E-2</v>
      </c>
      <c r="W489">
        <v>0</v>
      </c>
      <c r="X489">
        <v>4.4200000000000003E-2</v>
      </c>
      <c r="Y489">
        <v>4.3999999999999997E-2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4.0000000000000001E-3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155.92500000000001</v>
      </c>
      <c r="AN489">
        <v>3511.0819999999999</v>
      </c>
    </row>
    <row r="490" spans="1:40" x14ac:dyDescent="0.2">
      <c r="A490">
        <v>2216</v>
      </c>
      <c r="B490">
        <v>-0.93079999999999996</v>
      </c>
      <c r="C490">
        <v>0</v>
      </c>
      <c r="D490">
        <v>142.05269999999999</v>
      </c>
      <c r="E490">
        <v>5.2823000000000002</v>
      </c>
      <c r="F490">
        <v>6.4551999999999996</v>
      </c>
      <c r="G490">
        <v>607.84379999999999</v>
      </c>
      <c r="H490">
        <v>125.5104</v>
      </c>
      <c r="I490">
        <v>15.9895</v>
      </c>
      <c r="J490">
        <v>3.3578000000000001</v>
      </c>
      <c r="K490">
        <v>25.331099999999999</v>
      </c>
      <c r="L490">
        <v>67.238200000000006</v>
      </c>
      <c r="M490">
        <v>1.0920000000000001</v>
      </c>
      <c r="N490">
        <v>8.5699999999999998E-2</v>
      </c>
      <c r="O490">
        <v>8.8700000000000001E-2</v>
      </c>
      <c r="P490">
        <v>0</v>
      </c>
      <c r="Q490">
        <v>81.226900000000001</v>
      </c>
      <c r="R490">
        <v>10.4055</v>
      </c>
      <c r="S490">
        <v>148.21369999999999</v>
      </c>
      <c r="T490">
        <v>235.39250000000001</v>
      </c>
      <c r="U490">
        <v>77.457300000000004</v>
      </c>
      <c r="V490">
        <v>9.1200000000000003E-2</v>
      </c>
      <c r="W490">
        <v>0</v>
      </c>
      <c r="X490">
        <v>4.4200000000000003E-2</v>
      </c>
      <c r="Y490">
        <v>4.2999999999999997E-2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4.0000000000000001E-3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155.92500000000001</v>
      </c>
      <c r="AN490">
        <v>3511.0819999999999</v>
      </c>
    </row>
    <row r="491" spans="1:40" x14ac:dyDescent="0.2">
      <c r="A491">
        <v>2217</v>
      </c>
      <c r="B491">
        <v>-0.93079999999999996</v>
      </c>
      <c r="C491">
        <v>0</v>
      </c>
      <c r="D491">
        <v>142.05269999999999</v>
      </c>
      <c r="E491">
        <v>5.2823000000000002</v>
      </c>
      <c r="F491">
        <v>6.4551999999999996</v>
      </c>
      <c r="G491">
        <v>607.84379999999999</v>
      </c>
      <c r="H491">
        <v>125.5104</v>
      </c>
      <c r="I491">
        <v>15.9895</v>
      </c>
      <c r="J491">
        <v>3.3578000000000001</v>
      </c>
      <c r="K491">
        <v>25.331099999999999</v>
      </c>
      <c r="L491">
        <v>67.238200000000006</v>
      </c>
      <c r="M491">
        <v>1.0920000000000001</v>
      </c>
      <c r="N491">
        <v>8.5699999999999998E-2</v>
      </c>
      <c r="O491">
        <v>8.8700000000000001E-2</v>
      </c>
      <c r="P491">
        <v>0</v>
      </c>
      <c r="Q491">
        <v>81.226900000000001</v>
      </c>
      <c r="R491">
        <v>10.4055</v>
      </c>
      <c r="S491">
        <v>148.21369999999999</v>
      </c>
      <c r="T491">
        <v>235.39250000000001</v>
      </c>
      <c r="U491">
        <v>77.457300000000004</v>
      </c>
      <c r="V491">
        <v>9.1200000000000003E-2</v>
      </c>
      <c r="W491">
        <v>0</v>
      </c>
      <c r="X491">
        <v>4.4200000000000003E-2</v>
      </c>
      <c r="Y491">
        <v>4.1000000000000002E-2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3.0000000000000001E-3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155.92500000000001</v>
      </c>
      <c r="AN491">
        <v>3511.0819999999999</v>
      </c>
    </row>
    <row r="492" spans="1:40" x14ac:dyDescent="0.2">
      <c r="A492">
        <v>2218</v>
      </c>
      <c r="B492">
        <v>-0.93079999999999996</v>
      </c>
      <c r="C492">
        <v>0</v>
      </c>
      <c r="D492">
        <v>142.05269999999999</v>
      </c>
      <c r="E492">
        <v>5.2823000000000002</v>
      </c>
      <c r="F492">
        <v>6.4551999999999996</v>
      </c>
      <c r="G492">
        <v>607.84379999999999</v>
      </c>
      <c r="H492">
        <v>125.5104</v>
      </c>
      <c r="I492">
        <v>15.9895</v>
      </c>
      <c r="J492">
        <v>3.3578000000000001</v>
      </c>
      <c r="K492">
        <v>25.331099999999999</v>
      </c>
      <c r="L492">
        <v>67.238200000000006</v>
      </c>
      <c r="M492">
        <v>1.0920000000000001</v>
      </c>
      <c r="N492">
        <v>8.5699999999999998E-2</v>
      </c>
      <c r="O492">
        <v>8.8700000000000001E-2</v>
      </c>
      <c r="P492">
        <v>0</v>
      </c>
      <c r="Q492">
        <v>81.226900000000001</v>
      </c>
      <c r="R492">
        <v>10.4055</v>
      </c>
      <c r="S492">
        <v>148.21369999999999</v>
      </c>
      <c r="T492">
        <v>235.39250000000001</v>
      </c>
      <c r="U492">
        <v>77.457300000000004</v>
      </c>
      <c r="V492">
        <v>9.1200000000000003E-2</v>
      </c>
      <c r="W492">
        <v>0</v>
      </c>
      <c r="X492">
        <v>4.4200000000000003E-2</v>
      </c>
      <c r="Y492">
        <v>0.04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3.0000000000000001E-3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155.92500000000001</v>
      </c>
      <c r="AN492">
        <v>3511.0819999999999</v>
      </c>
    </row>
    <row r="493" spans="1:40" x14ac:dyDescent="0.2">
      <c r="A493">
        <v>2219</v>
      </c>
      <c r="B493">
        <v>-0.93079999999999996</v>
      </c>
      <c r="C493">
        <v>0</v>
      </c>
      <c r="D493">
        <v>142.05269999999999</v>
      </c>
      <c r="E493">
        <v>5.2823000000000002</v>
      </c>
      <c r="F493">
        <v>6.4551999999999996</v>
      </c>
      <c r="G493">
        <v>607.84379999999999</v>
      </c>
      <c r="H493">
        <v>125.5104</v>
      </c>
      <c r="I493">
        <v>15.9895</v>
      </c>
      <c r="J493">
        <v>3.3578000000000001</v>
      </c>
      <c r="K493">
        <v>25.331099999999999</v>
      </c>
      <c r="L493">
        <v>67.238200000000006</v>
      </c>
      <c r="M493">
        <v>1.0920000000000001</v>
      </c>
      <c r="N493">
        <v>8.5699999999999998E-2</v>
      </c>
      <c r="O493">
        <v>8.8700000000000001E-2</v>
      </c>
      <c r="P493">
        <v>0</v>
      </c>
      <c r="Q493">
        <v>81.226900000000001</v>
      </c>
      <c r="R493">
        <v>10.4055</v>
      </c>
      <c r="S493">
        <v>148.21369999999999</v>
      </c>
      <c r="T493">
        <v>235.39250000000001</v>
      </c>
      <c r="U493">
        <v>77.457300000000004</v>
      </c>
      <c r="V493">
        <v>9.1200000000000003E-2</v>
      </c>
      <c r="W493">
        <v>0</v>
      </c>
      <c r="X493">
        <v>4.4200000000000003E-2</v>
      </c>
      <c r="Y493">
        <v>3.9E-2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3.0000000000000001E-3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155.92500000000001</v>
      </c>
      <c r="AN493">
        <v>3511.0819999999999</v>
      </c>
    </row>
    <row r="494" spans="1:40" x14ac:dyDescent="0.2">
      <c r="A494">
        <v>2220</v>
      </c>
      <c r="B494">
        <v>-0.93079999999999996</v>
      </c>
      <c r="C494">
        <v>0</v>
      </c>
      <c r="D494">
        <v>142.05269999999999</v>
      </c>
      <c r="E494">
        <v>5.2823000000000002</v>
      </c>
      <c r="F494">
        <v>6.4551999999999996</v>
      </c>
      <c r="G494">
        <v>607.84379999999999</v>
      </c>
      <c r="H494">
        <v>125.5104</v>
      </c>
      <c r="I494">
        <v>15.9895</v>
      </c>
      <c r="J494">
        <v>3.3578000000000001</v>
      </c>
      <c r="K494">
        <v>25.331099999999999</v>
      </c>
      <c r="L494">
        <v>67.238200000000006</v>
      </c>
      <c r="M494">
        <v>1.0920000000000001</v>
      </c>
      <c r="N494">
        <v>8.5699999999999998E-2</v>
      </c>
      <c r="O494">
        <v>8.8700000000000001E-2</v>
      </c>
      <c r="P494">
        <v>0</v>
      </c>
      <c r="Q494">
        <v>81.226900000000001</v>
      </c>
      <c r="R494">
        <v>10.4055</v>
      </c>
      <c r="S494">
        <v>148.21369999999999</v>
      </c>
      <c r="T494">
        <v>235.39250000000001</v>
      </c>
      <c r="U494">
        <v>77.457300000000004</v>
      </c>
      <c r="V494">
        <v>9.1200000000000003E-2</v>
      </c>
      <c r="W494">
        <v>0</v>
      </c>
      <c r="X494">
        <v>4.4200000000000003E-2</v>
      </c>
      <c r="Y494">
        <v>3.6999999999999998E-2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3.0000000000000001E-3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155.92500000000001</v>
      </c>
      <c r="AN494">
        <v>3511.0819999999999</v>
      </c>
    </row>
    <row r="495" spans="1:40" x14ac:dyDescent="0.2">
      <c r="A495">
        <v>2221</v>
      </c>
      <c r="B495">
        <v>-0.93079999999999996</v>
      </c>
      <c r="C495">
        <v>0</v>
      </c>
      <c r="D495">
        <v>142.05269999999999</v>
      </c>
      <c r="E495">
        <v>5.2823000000000002</v>
      </c>
      <c r="F495">
        <v>6.4551999999999996</v>
      </c>
      <c r="G495">
        <v>607.84379999999999</v>
      </c>
      <c r="H495">
        <v>125.5104</v>
      </c>
      <c r="I495">
        <v>15.9895</v>
      </c>
      <c r="J495">
        <v>3.3578000000000001</v>
      </c>
      <c r="K495">
        <v>25.331099999999999</v>
      </c>
      <c r="L495">
        <v>67.238200000000006</v>
      </c>
      <c r="M495">
        <v>1.0920000000000001</v>
      </c>
      <c r="N495">
        <v>8.5699999999999998E-2</v>
      </c>
      <c r="O495">
        <v>8.8700000000000001E-2</v>
      </c>
      <c r="P495">
        <v>0</v>
      </c>
      <c r="Q495">
        <v>81.226900000000001</v>
      </c>
      <c r="R495">
        <v>10.4055</v>
      </c>
      <c r="S495">
        <v>148.21369999999999</v>
      </c>
      <c r="T495">
        <v>235.39250000000001</v>
      </c>
      <c r="U495">
        <v>77.457300000000004</v>
      </c>
      <c r="V495">
        <v>9.1200000000000003E-2</v>
      </c>
      <c r="W495">
        <v>0</v>
      </c>
      <c r="X495">
        <v>4.4200000000000003E-2</v>
      </c>
      <c r="Y495">
        <v>3.5999999999999997E-2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3.0000000000000001E-3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155.92500000000001</v>
      </c>
      <c r="AN495">
        <v>3511.0819999999999</v>
      </c>
    </row>
    <row r="496" spans="1:40" x14ac:dyDescent="0.2">
      <c r="A496">
        <v>2222</v>
      </c>
      <c r="B496">
        <v>-0.93079999999999996</v>
      </c>
      <c r="C496">
        <v>0</v>
      </c>
      <c r="D496">
        <v>142.05269999999999</v>
      </c>
      <c r="E496">
        <v>5.2823000000000002</v>
      </c>
      <c r="F496">
        <v>6.4551999999999996</v>
      </c>
      <c r="G496">
        <v>607.84379999999999</v>
      </c>
      <c r="H496">
        <v>125.5104</v>
      </c>
      <c r="I496">
        <v>15.9895</v>
      </c>
      <c r="J496">
        <v>3.3578000000000001</v>
      </c>
      <c r="K496">
        <v>25.331099999999999</v>
      </c>
      <c r="L496">
        <v>67.238200000000006</v>
      </c>
      <c r="M496">
        <v>1.0920000000000001</v>
      </c>
      <c r="N496">
        <v>8.5699999999999998E-2</v>
      </c>
      <c r="O496">
        <v>8.8700000000000001E-2</v>
      </c>
      <c r="P496">
        <v>0</v>
      </c>
      <c r="Q496">
        <v>81.226900000000001</v>
      </c>
      <c r="R496">
        <v>10.4055</v>
      </c>
      <c r="S496">
        <v>148.21369999999999</v>
      </c>
      <c r="T496">
        <v>235.39250000000001</v>
      </c>
      <c r="U496">
        <v>77.457300000000004</v>
      </c>
      <c r="V496">
        <v>9.1200000000000003E-2</v>
      </c>
      <c r="W496">
        <v>0</v>
      </c>
      <c r="X496">
        <v>4.4200000000000003E-2</v>
      </c>
      <c r="Y496">
        <v>3.5000000000000003E-2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3.0000000000000001E-3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155.92500000000001</v>
      </c>
      <c r="AN496">
        <v>3511.0819999999999</v>
      </c>
    </row>
    <row r="497" spans="1:40" x14ac:dyDescent="0.2">
      <c r="A497">
        <v>2223</v>
      </c>
      <c r="B497">
        <v>-0.93079999999999996</v>
      </c>
      <c r="C497">
        <v>0</v>
      </c>
      <c r="D497">
        <v>142.05269999999999</v>
      </c>
      <c r="E497">
        <v>5.2823000000000002</v>
      </c>
      <c r="F497">
        <v>6.4551999999999996</v>
      </c>
      <c r="G497">
        <v>607.84379999999999</v>
      </c>
      <c r="H497">
        <v>125.5104</v>
      </c>
      <c r="I497">
        <v>15.9895</v>
      </c>
      <c r="J497">
        <v>3.3578000000000001</v>
      </c>
      <c r="K497">
        <v>25.331099999999999</v>
      </c>
      <c r="L497">
        <v>67.238200000000006</v>
      </c>
      <c r="M497">
        <v>1.0920000000000001</v>
      </c>
      <c r="N497">
        <v>8.5699999999999998E-2</v>
      </c>
      <c r="O497">
        <v>8.8700000000000001E-2</v>
      </c>
      <c r="P497">
        <v>0</v>
      </c>
      <c r="Q497">
        <v>81.226900000000001</v>
      </c>
      <c r="R497">
        <v>10.4055</v>
      </c>
      <c r="S497">
        <v>148.21369999999999</v>
      </c>
      <c r="T497">
        <v>235.39250000000001</v>
      </c>
      <c r="U497">
        <v>77.457300000000004</v>
      </c>
      <c r="V497">
        <v>9.1200000000000003E-2</v>
      </c>
      <c r="W497">
        <v>0</v>
      </c>
      <c r="X497">
        <v>4.4200000000000003E-2</v>
      </c>
      <c r="Y497">
        <v>3.4000000000000002E-2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2E-3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155.92500000000001</v>
      </c>
      <c r="AN497">
        <v>3511.0819999999999</v>
      </c>
    </row>
    <row r="498" spans="1:40" x14ac:dyDescent="0.2">
      <c r="A498">
        <v>2224</v>
      </c>
      <c r="B498">
        <v>-0.93079999999999996</v>
      </c>
      <c r="C498">
        <v>0</v>
      </c>
      <c r="D498">
        <v>142.05269999999999</v>
      </c>
      <c r="E498">
        <v>5.2823000000000002</v>
      </c>
      <c r="F498">
        <v>6.4551999999999996</v>
      </c>
      <c r="G498">
        <v>607.84379999999999</v>
      </c>
      <c r="H498">
        <v>125.5104</v>
      </c>
      <c r="I498">
        <v>15.9895</v>
      </c>
      <c r="J498">
        <v>3.3578000000000001</v>
      </c>
      <c r="K498">
        <v>25.331099999999999</v>
      </c>
      <c r="L498">
        <v>67.238200000000006</v>
      </c>
      <c r="M498">
        <v>1.0920000000000001</v>
      </c>
      <c r="N498">
        <v>8.5699999999999998E-2</v>
      </c>
      <c r="O498">
        <v>8.8700000000000001E-2</v>
      </c>
      <c r="P498">
        <v>0</v>
      </c>
      <c r="Q498">
        <v>81.226900000000001</v>
      </c>
      <c r="R498">
        <v>10.4055</v>
      </c>
      <c r="S498">
        <v>148.21369999999999</v>
      </c>
      <c r="T498">
        <v>235.39250000000001</v>
      </c>
      <c r="U498">
        <v>77.457300000000004</v>
      </c>
      <c r="V498">
        <v>9.1200000000000003E-2</v>
      </c>
      <c r="W498">
        <v>0</v>
      </c>
      <c r="X498">
        <v>4.4200000000000003E-2</v>
      </c>
      <c r="Y498">
        <v>3.3000000000000002E-2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2E-3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155.92500000000001</v>
      </c>
      <c r="AN498">
        <v>3511.0819999999999</v>
      </c>
    </row>
    <row r="499" spans="1:40" x14ac:dyDescent="0.2">
      <c r="A499">
        <v>2225</v>
      </c>
      <c r="B499">
        <v>-0.93079999999999996</v>
      </c>
      <c r="C499">
        <v>0</v>
      </c>
      <c r="D499">
        <v>142.05269999999999</v>
      </c>
      <c r="E499">
        <v>5.2823000000000002</v>
      </c>
      <c r="F499">
        <v>6.4551999999999996</v>
      </c>
      <c r="G499">
        <v>607.84379999999999</v>
      </c>
      <c r="H499">
        <v>125.5104</v>
      </c>
      <c r="I499">
        <v>15.9895</v>
      </c>
      <c r="J499">
        <v>3.3578000000000001</v>
      </c>
      <c r="K499">
        <v>25.331099999999999</v>
      </c>
      <c r="L499">
        <v>67.238200000000006</v>
      </c>
      <c r="M499">
        <v>1.0920000000000001</v>
      </c>
      <c r="N499">
        <v>8.5699999999999998E-2</v>
      </c>
      <c r="O499">
        <v>8.8700000000000001E-2</v>
      </c>
      <c r="P499">
        <v>0</v>
      </c>
      <c r="Q499">
        <v>81.226900000000001</v>
      </c>
      <c r="R499">
        <v>10.4055</v>
      </c>
      <c r="S499">
        <v>148.21369999999999</v>
      </c>
      <c r="T499">
        <v>235.39250000000001</v>
      </c>
      <c r="U499">
        <v>77.457300000000004</v>
      </c>
      <c r="V499">
        <v>9.1200000000000003E-2</v>
      </c>
      <c r="W499">
        <v>0</v>
      </c>
      <c r="X499">
        <v>4.4200000000000003E-2</v>
      </c>
      <c r="Y499">
        <v>3.2000000000000001E-2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2E-3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155.92500000000001</v>
      </c>
      <c r="AN499">
        <v>3511.0819999999999</v>
      </c>
    </row>
    <row r="500" spans="1:40" x14ac:dyDescent="0.2">
      <c r="A500">
        <v>2226</v>
      </c>
      <c r="B500">
        <v>-0.93079999999999996</v>
      </c>
      <c r="C500">
        <v>0</v>
      </c>
      <c r="D500">
        <v>142.05269999999999</v>
      </c>
      <c r="E500">
        <v>5.2823000000000002</v>
      </c>
      <c r="F500">
        <v>6.4551999999999996</v>
      </c>
      <c r="G500">
        <v>607.84379999999999</v>
      </c>
      <c r="H500">
        <v>125.5104</v>
      </c>
      <c r="I500">
        <v>15.9895</v>
      </c>
      <c r="J500">
        <v>3.3578000000000001</v>
      </c>
      <c r="K500">
        <v>25.331099999999999</v>
      </c>
      <c r="L500">
        <v>67.238200000000006</v>
      </c>
      <c r="M500">
        <v>1.0920000000000001</v>
      </c>
      <c r="N500">
        <v>8.5699999999999998E-2</v>
      </c>
      <c r="O500">
        <v>8.8700000000000001E-2</v>
      </c>
      <c r="P500">
        <v>0</v>
      </c>
      <c r="Q500">
        <v>81.226900000000001</v>
      </c>
      <c r="R500">
        <v>10.4055</v>
      </c>
      <c r="S500">
        <v>148.21369999999999</v>
      </c>
      <c r="T500">
        <v>235.39250000000001</v>
      </c>
      <c r="U500">
        <v>77.457300000000004</v>
      </c>
      <c r="V500">
        <v>9.1200000000000003E-2</v>
      </c>
      <c r="W500">
        <v>0</v>
      </c>
      <c r="X500">
        <v>4.4200000000000003E-2</v>
      </c>
      <c r="Y500">
        <v>3.1E-2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2E-3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155.92500000000001</v>
      </c>
      <c r="AN500">
        <v>3511.0819999999999</v>
      </c>
    </row>
    <row r="501" spans="1:40" x14ac:dyDescent="0.2">
      <c r="A501">
        <v>2227</v>
      </c>
      <c r="B501">
        <v>-0.93079999999999996</v>
      </c>
      <c r="C501">
        <v>0</v>
      </c>
      <c r="D501">
        <v>142.05269999999999</v>
      </c>
      <c r="E501">
        <v>5.2823000000000002</v>
      </c>
      <c r="F501">
        <v>6.4551999999999996</v>
      </c>
      <c r="G501">
        <v>607.84379999999999</v>
      </c>
      <c r="H501">
        <v>125.5104</v>
      </c>
      <c r="I501">
        <v>15.9895</v>
      </c>
      <c r="J501">
        <v>3.3578000000000001</v>
      </c>
      <c r="K501">
        <v>25.331099999999999</v>
      </c>
      <c r="L501">
        <v>67.238200000000006</v>
      </c>
      <c r="M501">
        <v>1.0920000000000001</v>
      </c>
      <c r="N501">
        <v>8.5699999999999998E-2</v>
      </c>
      <c r="O501">
        <v>8.8700000000000001E-2</v>
      </c>
      <c r="P501">
        <v>0</v>
      </c>
      <c r="Q501">
        <v>81.226900000000001</v>
      </c>
      <c r="R501">
        <v>10.4055</v>
      </c>
      <c r="S501">
        <v>148.21369999999999</v>
      </c>
      <c r="T501">
        <v>235.39250000000001</v>
      </c>
      <c r="U501">
        <v>77.457300000000004</v>
      </c>
      <c r="V501">
        <v>9.1200000000000003E-2</v>
      </c>
      <c r="W501">
        <v>0</v>
      </c>
      <c r="X501">
        <v>4.4200000000000003E-2</v>
      </c>
      <c r="Y501">
        <v>0.03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2E-3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155.92500000000001</v>
      </c>
      <c r="AN501">
        <v>3511.0819999999999</v>
      </c>
    </row>
    <row r="502" spans="1:40" x14ac:dyDescent="0.2">
      <c r="A502">
        <v>2228</v>
      </c>
      <c r="B502">
        <v>-0.93079999999999996</v>
      </c>
      <c r="C502">
        <v>0</v>
      </c>
      <c r="D502">
        <v>142.05269999999999</v>
      </c>
      <c r="E502">
        <v>5.2823000000000002</v>
      </c>
      <c r="F502">
        <v>6.4551999999999996</v>
      </c>
      <c r="G502">
        <v>607.84379999999999</v>
      </c>
      <c r="H502">
        <v>125.5104</v>
      </c>
      <c r="I502">
        <v>15.9895</v>
      </c>
      <c r="J502">
        <v>3.3578000000000001</v>
      </c>
      <c r="K502">
        <v>25.331099999999999</v>
      </c>
      <c r="L502">
        <v>67.238200000000006</v>
      </c>
      <c r="M502">
        <v>1.0920000000000001</v>
      </c>
      <c r="N502">
        <v>8.5699999999999998E-2</v>
      </c>
      <c r="O502">
        <v>8.8700000000000001E-2</v>
      </c>
      <c r="P502">
        <v>0</v>
      </c>
      <c r="Q502">
        <v>81.226900000000001</v>
      </c>
      <c r="R502">
        <v>10.4055</v>
      </c>
      <c r="S502">
        <v>148.21369999999999</v>
      </c>
      <c r="T502">
        <v>235.39250000000001</v>
      </c>
      <c r="U502">
        <v>77.457300000000004</v>
      </c>
      <c r="V502">
        <v>9.1200000000000003E-2</v>
      </c>
      <c r="W502">
        <v>0</v>
      </c>
      <c r="X502">
        <v>4.4200000000000003E-2</v>
      </c>
      <c r="Y502">
        <v>2.9000000000000001E-2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2E-3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155.92500000000001</v>
      </c>
      <c r="AN502">
        <v>3511.0819999999999</v>
      </c>
    </row>
    <row r="503" spans="1:40" x14ac:dyDescent="0.2">
      <c r="A503">
        <v>2229</v>
      </c>
      <c r="B503">
        <v>-0.93079999999999996</v>
      </c>
      <c r="C503">
        <v>0</v>
      </c>
      <c r="D503">
        <v>142.05269999999999</v>
      </c>
      <c r="E503">
        <v>5.2823000000000002</v>
      </c>
      <c r="F503">
        <v>6.4551999999999996</v>
      </c>
      <c r="G503">
        <v>607.84379999999999</v>
      </c>
      <c r="H503">
        <v>125.5104</v>
      </c>
      <c r="I503">
        <v>15.9895</v>
      </c>
      <c r="J503">
        <v>3.3578000000000001</v>
      </c>
      <c r="K503">
        <v>25.331099999999999</v>
      </c>
      <c r="L503">
        <v>67.238200000000006</v>
      </c>
      <c r="M503">
        <v>1.0920000000000001</v>
      </c>
      <c r="N503">
        <v>8.5699999999999998E-2</v>
      </c>
      <c r="O503">
        <v>8.8700000000000001E-2</v>
      </c>
      <c r="P503">
        <v>0</v>
      </c>
      <c r="Q503">
        <v>81.226900000000001</v>
      </c>
      <c r="R503">
        <v>10.4055</v>
      </c>
      <c r="S503">
        <v>148.21369999999999</v>
      </c>
      <c r="T503">
        <v>235.39250000000001</v>
      </c>
      <c r="U503">
        <v>77.457300000000004</v>
      </c>
      <c r="V503">
        <v>9.1200000000000003E-2</v>
      </c>
      <c r="W503">
        <v>0</v>
      </c>
      <c r="X503">
        <v>4.4200000000000003E-2</v>
      </c>
      <c r="Y503">
        <v>2.8000000000000001E-2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2E-3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155.92500000000001</v>
      </c>
      <c r="AN503">
        <v>3511.0819999999999</v>
      </c>
    </row>
    <row r="504" spans="1:40" x14ac:dyDescent="0.2">
      <c r="A504">
        <v>2230</v>
      </c>
      <c r="B504">
        <v>-0.93079999999999996</v>
      </c>
      <c r="C504">
        <v>0</v>
      </c>
      <c r="D504">
        <v>142.05269999999999</v>
      </c>
      <c r="E504">
        <v>5.2823000000000002</v>
      </c>
      <c r="F504">
        <v>6.4551999999999996</v>
      </c>
      <c r="G504">
        <v>607.84379999999999</v>
      </c>
      <c r="H504">
        <v>125.5104</v>
      </c>
      <c r="I504">
        <v>15.9895</v>
      </c>
      <c r="J504">
        <v>3.3578000000000001</v>
      </c>
      <c r="K504">
        <v>25.331099999999999</v>
      </c>
      <c r="L504">
        <v>67.238200000000006</v>
      </c>
      <c r="M504">
        <v>1.0920000000000001</v>
      </c>
      <c r="N504">
        <v>8.5699999999999998E-2</v>
      </c>
      <c r="O504">
        <v>8.8700000000000001E-2</v>
      </c>
      <c r="P504">
        <v>0</v>
      </c>
      <c r="Q504">
        <v>81.226900000000001</v>
      </c>
      <c r="R504">
        <v>10.4055</v>
      </c>
      <c r="S504">
        <v>148.21369999999999</v>
      </c>
      <c r="T504">
        <v>235.39250000000001</v>
      </c>
      <c r="U504">
        <v>77.457300000000004</v>
      </c>
      <c r="V504">
        <v>9.1200000000000003E-2</v>
      </c>
      <c r="W504">
        <v>0</v>
      </c>
      <c r="X504">
        <v>4.4200000000000003E-2</v>
      </c>
      <c r="Y504">
        <v>2.7E-2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2E-3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155.92500000000001</v>
      </c>
      <c r="AN504">
        <v>3511.0819999999999</v>
      </c>
    </row>
    <row r="505" spans="1:40" x14ac:dyDescent="0.2">
      <c r="A505">
        <v>2231</v>
      </c>
      <c r="B505">
        <v>-0.93079999999999996</v>
      </c>
      <c r="C505">
        <v>0</v>
      </c>
      <c r="D505">
        <v>142.05269999999999</v>
      </c>
      <c r="E505">
        <v>5.2823000000000002</v>
      </c>
      <c r="F505">
        <v>6.4551999999999996</v>
      </c>
      <c r="G505">
        <v>607.84379999999999</v>
      </c>
      <c r="H505">
        <v>125.5104</v>
      </c>
      <c r="I505">
        <v>15.9895</v>
      </c>
      <c r="J505">
        <v>3.3578000000000001</v>
      </c>
      <c r="K505">
        <v>25.331099999999999</v>
      </c>
      <c r="L505">
        <v>67.238200000000006</v>
      </c>
      <c r="M505">
        <v>1.0920000000000001</v>
      </c>
      <c r="N505">
        <v>8.5699999999999998E-2</v>
      </c>
      <c r="O505">
        <v>8.8700000000000001E-2</v>
      </c>
      <c r="P505">
        <v>0</v>
      </c>
      <c r="Q505">
        <v>81.226900000000001</v>
      </c>
      <c r="R505">
        <v>10.4055</v>
      </c>
      <c r="S505">
        <v>148.21369999999999</v>
      </c>
      <c r="T505">
        <v>235.39250000000001</v>
      </c>
      <c r="U505">
        <v>77.457300000000004</v>
      </c>
      <c r="V505">
        <v>9.1200000000000003E-2</v>
      </c>
      <c r="W505">
        <v>0</v>
      </c>
      <c r="X505">
        <v>4.4200000000000003E-2</v>
      </c>
      <c r="Y505">
        <v>2.5999999999999999E-2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2E-3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155.92500000000001</v>
      </c>
      <c r="AN505">
        <v>3511.0819999999999</v>
      </c>
    </row>
    <row r="506" spans="1:40" x14ac:dyDescent="0.2">
      <c r="A506">
        <v>2232</v>
      </c>
      <c r="B506">
        <v>-0.93079999999999996</v>
      </c>
      <c r="C506">
        <v>0</v>
      </c>
      <c r="D506">
        <v>142.05269999999999</v>
      </c>
      <c r="E506">
        <v>5.2823000000000002</v>
      </c>
      <c r="F506">
        <v>6.4551999999999996</v>
      </c>
      <c r="G506">
        <v>607.84379999999999</v>
      </c>
      <c r="H506">
        <v>125.5104</v>
      </c>
      <c r="I506">
        <v>15.9895</v>
      </c>
      <c r="J506">
        <v>3.3578000000000001</v>
      </c>
      <c r="K506">
        <v>25.331099999999999</v>
      </c>
      <c r="L506">
        <v>67.238200000000006</v>
      </c>
      <c r="M506">
        <v>1.0920000000000001</v>
      </c>
      <c r="N506">
        <v>8.5699999999999998E-2</v>
      </c>
      <c r="O506">
        <v>8.8700000000000001E-2</v>
      </c>
      <c r="P506">
        <v>0</v>
      </c>
      <c r="Q506">
        <v>81.226900000000001</v>
      </c>
      <c r="R506">
        <v>10.4055</v>
      </c>
      <c r="S506">
        <v>148.21369999999999</v>
      </c>
      <c r="T506">
        <v>235.39250000000001</v>
      </c>
      <c r="U506">
        <v>77.457300000000004</v>
      </c>
      <c r="V506">
        <v>9.1200000000000003E-2</v>
      </c>
      <c r="W506">
        <v>0</v>
      </c>
      <c r="X506">
        <v>4.4200000000000003E-2</v>
      </c>
      <c r="Y506">
        <v>2.5000000000000001E-2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2E-3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155.92500000000001</v>
      </c>
      <c r="AN506">
        <v>3511.0819999999999</v>
      </c>
    </row>
    <row r="507" spans="1:40" x14ac:dyDescent="0.2">
      <c r="A507">
        <v>2233</v>
      </c>
      <c r="B507">
        <v>-0.93079999999999996</v>
      </c>
      <c r="C507">
        <v>0</v>
      </c>
      <c r="D507">
        <v>142.05269999999999</v>
      </c>
      <c r="E507">
        <v>5.2823000000000002</v>
      </c>
      <c r="F507">
        <v>6.4551999999999996</v>
      </c>
      <c r="G507">
        <v>607.84379999999999</v>
      </c>
      <c r="H507">
        <v>125.5104</v>
      </c>
      <c r="I507">
        <v>15.9895</v>
      </c>
      <c r="J507">
        <v>3.3578000000000001</v>
      </c>
      <c r="K507">
        <v>25.331099999999999</v>
      </c>
      <c r="L507">
        <v>67.238200000000006</v>
      </c>
      <c r="M507">
        <v>1.0920000000000001</v>
      </c>
      <c r="N507">
        <v>8.5699999999999998E-2</v>
      </c>
      <c r="O507">
        <v>8.8700000000000001E-2</v>
      </c>
      <c r="P507">
        <v>0</v>
      </c>
      <c r="Q507">
        <v>81.226900000000001</v>
      </c>
      <c r="R507">
        <v>10.4055</v>
      </c>
      <c r="S507">
        <v>148.21369999999999</v>
      </c>
      <c r="T507">
        <v>235.39250000000001</v>
      </c>
      <c r="U507">
        <v>77.457300000000004</v>
      </c>
      <c r="V507">
        <v>9.1200000000000003E-2</v>
      </c>
      <c r="W507">
        <v>0</v>
      </c>
      <c r="X507">
        <v>4.4200000000000003E-2</v>
      </c>
      <c r="Y507">
        <v>2.4E-2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1E-3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155.92500000000001</v>
      </c>
      <c r="AN507">
        <v>3511.0819999999999</v>
      </c>
    </row>
    <row r="508" spans="1:40" x14ac:dyDescent="0.2">
      <c r="A508">
        <v>2234</v>
      </c>
      <c r="B508">
        <v>-0.93079999999999996</v>
      </c>
      <c r="C508">
        <v>0</v>
      </c>
      <c r="D508">
        <v>142.05269999999999</v>
      </c>
      <c r="E508">
        <v>5.2823000000000002</v>
      </c>
      <c r="F508">
        <v>6.4551999999999996</v>
      </c>
      <c r="G508">
        <v>607.84379999999999</v>
      </c>
      <c r="H508">
        <v>125.5104</v>
      </c>
      <c r="I508">
        <v>15.9895</v>
      </c>
      <c r="J508">
        <v>3.3578000000000001</v>
      </c>
      <c r="K508">
        <v>25.331099999999999</v>
      </c>
      <c r="L508">
        <v>67.238200000000006</v>
      </c>
      <c r="M508">
        <v>1.0920000000000001</v>
      </c>
      <c r="N508">
        <v>8.5699999999999998E-2</v>
      </c>
      <c r="O508">
        <v>8.8700000000000001E-2</v>
      </c>
      <c r="P508">
        <v>0</v>
      </c>
      <c r="Q508">
        <v>81.226900000000001</v>
      </c>
      <c r="R508">
        <v>10.4055</v>
      </c>
      <c r="S508">
        <v>148.21369999999999</v>
      </c>
      <c r="T508">
        <v>235.39250000000001</v>
      </c>
      <c r="U508">
        <v>77.457300000000004</v>
      </c>
      <c r="V508">
        <v>9.1200000000000003E-2</v>
      </c>
      <c r="W508">
        <v>0</v>
      </c>
      <c r="X508">
        <v>4.4200000000000003E-2</v>
      </c>
      <c r="Y508">
        <v>2.3E-2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1E-3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155.92500000000001</v>
      </c>
      <c r="AN508">
        <v>3511.0819999999999</v>
      </c>
    </row>
    <row r="509" spans="1:40" x14ac:dyDescent="0.2">
      <c r="A509">
        <v>2235</v>
      </c>
      <c r="B509">
        <v>-0.93079999999999996</v>
      </c>
      <c r="C509">
        <v>0</v>
      </c>
      <c r="D509">
        <v>142.05269999999999</v>
      </c>
      <c r="E509">
        <v>5.2823000000000002</v>
      </c>
      <c r="F509">
        <v>6.4551999999999996</v>
      </c>
      <c r="G509">
        <v>607.84379999999999</v>
      </c>
      <c r="H509">
        <v>125.5104</v>
      </c>
      <c r="I509">
        <v>15.9895</v>
      </c>
      <c r="J509">
        <v>3.3578000000000001</v>
      </c>
      <c r="K509">
        <v>25.331099999999999</v>
      </c>
      <c r="L509">
        <v>67.238200000000006</v>
      </c>
      <c r="M509">
        <v>1.0920000000000001</v>
      </c>
      <c r="N509">
        <v>8.5699999999999998E-2</v>
      </c>
      <c r="O509">
        <v>8.8700000000000001E-2</v>
      </c>
      <c r="P509">
        <v>0</v>
      </c>
      <c r="Q509">
        <v>81.226900000000001</v>
      </c>
      <c r="R509">
        <v>10.4055</v>
      </c>
      <c r="S509">
        <v>148.21369999999999</v>
      </c>
      <c r="T509">
        <v>235.39250000000001</v>
      </c>
      <c r="U509">
        <v>77.457300000000004</v>
      </c>
      <c r="V509">
        <v>9.1200000000000003E-2</v>
      </c>
      <c r="W509">
        <v>0</v>
      </c>
      <c r="X509">
        <v>4.4200000000000003E-2</v>
      </c>
      <c r="Y509">
        <v>2.3E-2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1E-3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155.92500000000001</v>
      </c>
      <c r="AN509">
        <v>3511.0819999999999</v>
      </c>
    </row>
    <row r="510" spans="1:40" x14ac:dyDescent="0.2">
      <c r="A510">
        <v>2236</v>
      </c>
      <c r="B510">
        <v>-0.93079999999999996</v>
      </c>
      <c r="C510">
        <v>0</v>
      </c>
      <c r="D510">
        <v>142.05269999999999</v>
      </c>
      <c r="E510">
        <v>5.2823000000000002</v>
      </c>
      <c r="F510">
        <v>6.4551999999999996</v>
      </c>
      <c r="G510">
        <v>607.84379999999999</v>
      </c>
      <c r="H510">
        <v>125.5104</v>
      </c>
      <c r="I510">
        <v>15.9895</v>
      </c>
      <c r="J510">
        <v>3.3578000000000001</v>
      </c>
      <c r="K510">
        <v>25.331099999999999</v>
      </c>
      <c r="L510">
        <v>67.238200000000006</v>
      </c>
      <c r="M510">
        <v>1.0920000000000001</v>
      </c>
      <c r="N510">
        <v>8.5699999999999998E-2</v>
      </c>
      <c r="O510">
        <v>8.8700000000000001E-2</v>
      </c>
      <c r="P510">
        <v>0</v>
      </c>
      <c r="Q510">
        <v>81.226900000000001</v>
      </c>
      <c r="R510">
        <v>10.4055</v>
      </c>
      <c r="S510">
        <v>148.21369999999999</v>
      </c>
      <c r="T510">
        <v>235.39250000000001</v>
      </c>
      <c r="U510">
        <v>77.457300000000004</v>
      </c>
      <c r="V510">
        <v>9.1200000000000003E-2</v>
      </c>
      <c r="W510">
        <v>0</v>
      </c>
      <c r="X510">
        <v>4.4200000000000003E-2</v>
      </c>
      <c r="Y510">
        <v>2.1999999999999999E-2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1E-3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155.92500000000001</v>
      </c>
      <c r="AN510">
        <v>3511.0819999999999</v>
      </c>
    </row>
    <row r="511" spans="1:40" x14ac:dyDescent="0.2">
      <c r="A511">
        <v>2237</v>
      </c>
      <c r="B511">
        <v>-0.93079999999999996</v>
      </c>
      <c r="C511">
        <v>0</v>
      </c>
      <c r="D511">
        <v>142.05269999999999</v>
      </c>
      <c r="E511">
        <v>5.2823000000000002</v>
      </c>
      <c r="F511">
        <v>6.4551999999999996</v>
      </c>
      <c r="G511">
        <v>607.84379999999999</v>
      </c>
      <c r="H511">
        <v>125.5104</v>
      </c>
      <c r="I511">
        <v>15.9895</v>
      </c>
      <c r="J511">
        <v>3.3578000000000001</v>
      </c>
      <c r="K511">
        <v>25.331099999999999</v>
      </c>
      <c r="L511">
        <v>67.238200000000006</v>
      </c>
      <c r="M511">
        <v>1.0920000000000001</v>
      </c>
      <c r="N511">
        <v>8.5699999999999998E-2</v>
      </c>
      <c r="O511">
        <v>8.8700000000000001E-2</v>
      </c>
      <c r="P511">
        <v>0</v>
      </c>
      <c r="Q511">
        <v>81.226900000000001</v>
      </c>
      <c r="R511">
        <v>10.4055</v>
      </c>
      <c r="S511">
        <v>148.21369999999999</v>
      </c>
      <c r="T511">
        <v>235.39250000000001</v>
      </c>
      <c r="U511">
        <v>77.457300000000004</v>
      </c>
      <c r="V511">
        <v>9.1200000000000003E-2</v>
      </c>
      <c r="W511">
        <v>0</v>
      </c>
      <c r="X511">
        <v>4.4200000000000003E-2</v>
      </c>
      <c r="Y511">
        <v>2.1000000000000001E-2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1E-3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155.92500000000001</v>
      </c>
      <c r="AN511">
        <v>3511.0819999999999</v>
      </c>
    </row>
    <row r="512" spans="1:40" x14ac:dyDescent="0.2">
      <c r="A512">
        <v>2238</v>
      </c>
      <c r="B512">
        <v>-0.93079999999999996</v>
      </c>
      <c r="C512">
        <v>0</v>
      </c>
      <c r="D512">
        <v>142.05269999999999</v>
      </c>
      <c r="E512">
        <v>5.2823000000000002</v>
      </c>
      <c r="F512">
        <v>6.4551999999999996</v>
      </c>
      <c r="G512">
        <v>607.84379999999999</v>
      </c>
      <c r="H512">
        <v>125.5104</v>
      </c>
      <c r="I512">
        <v>15.9895</v>
      </c>
      <c r="J512">
        <v>3.3578000000000001</v>
      </c>
      <c r="K512">
        <v>25.331099999999999</v>
      </c>
      <c r="L512">
        <v>67.238200000000006</v>
      </c>
      <c r="M512">
        <v>1.0920000000000001</v>
      </c>
      <c r="N512">
        <v>8.5699999999999998E-2</v>
      </c>
      <c r="O512">
        <v>8.8700000000000001E-2</v>
      </c>
      <c r="P512">
        <v>0</v>
      </c>
      <c r="Q512">
        <v>81.226900000000001</v>
      </c>
      <c r="R512">
        <v>10.4055</v>
      </c>
      <c r="S512">
        <v>148.21369999999999</v>
      </c>
      <c r="T512">
        <v>235.39250000000001</v>
      </c>
      <c r="U512">
        <v>77.457300000000004</v>
      </c>
      <c r="V512">
        <v>9.1200000000000003E-2</v>
      </c>
      <c r="W512">
        <v>0</v>
      </c>
      <c r="X512">
        <v>4.4200000000000003E-2</v>
      </c>
      <c r="Y512">
        <v>0.02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1E-3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155.92500000000001</v>
      </c>
      <c r="AN512">
        <v>3511.0819999999999</v>
      </c>
    </row>
    <row r="513" spans="1:40" x14ac:dyDescent="0.2">
      <c r="A513">
        <v>2239</v>
      </c>
      <c r="B513">
        <v>-0.93079999999999996</v>
      </c>
      <c r="C513">
        <v>0</v>
      </c>
      <c r="D513">
        <v>142.05269999999999</v>
      </c>
      <c r="E513">
        <v>5.2823000000000002</v>
      </c>
      <c r="F513">
        <v>6.4551999999999996</v>
      </c>
      <c r="G513">
        <v>607.84379999999999</v>
      </c>
      <c r="H513">
        <v>125.5104</v>
      </c>
      <c r="I513">
        <v>15.9895</v>
      </c>
      <c r="J513">
        <v>3.3578000000000001</v>
      </c>
      <c r="K513">
        <v>25.331099999999999</v>
      </c>
      <c r="L513">
        <v>67.238200000000006</v>
      </c>
      <c r="M513">
        <v>1.0920000000000001</v>
      </c>
      <c r="N513">
        <v>8.5699999999999998E-2</v>
      </c>
      <c r="O513">
        <v>8.8700000000000001E-2</v>
      </c>
      <c r="P513">
        <v>0</v>
      </c>
      <c r="Q513">
        <v>81.226900000000001</v>
      </c>
      <c r="R513">
        <v>10.4055</v>
      </c>
      <c r="S513">
        <v>148.21369999999999</v>
      </c>
      <c r="T513">
        <v>235.39250000000001</v>
      </c>
      <c r="U513">
        <v>77.457300000000004</v>
      </c>
      <c r="V513">
        <v>9.1200000000000003E-2</v>
      </c>
      <c r="W513">
        <v>0</v>
      </c>
      <c r="X513">
        <v>4.4200000000000003E-2</v>
      </c>
      <c r="Y513">
        <v>0.02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1E-3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155.92500000000001</v>
      </c>
      <c r="AN513">
        <v>3511.0819999999999</v>
      </c>
    </row>
    <row r="514" spans="1:40" x14ac:dyDescent="0.2">
      <c r="A514">
        <v>2240</v>
      </c>
      <c r="B514">
        <v>-0.93079999999999996</v>
      </c>
      <c r="C514">
        <v>0</v>
      </c>
      <c r="D514">
        <v>142.05269999999999</v>
      </c>
      <c r="E514">
        <v>5.2823000000000002</v>
      </c>
      <c r="F514">
        <v>6.4551999999999996</v>
      </c>
      <c r="G514">
        <v>607.84379999999999</v>
      </c>
      <c r="H514">
        <v>125.5104</v>
      </c>
      <c r="I514">
        <v>15.9895</v>
      </c>
      <c r="J514">
        <v>3.3578000000000001</v>
      </c>
      <c r="K514">
        <v>25.331099999999999</v>
      </c>
      <c r="L514">
        <v>67.238200000000006</v>
      </c>
      <c r="M514">
        <v>1.0920000000000001</v>
      </c>
      <c r="N514">
        <v>8.5699999999999998E-2</v>
      </c>
      <c r="O514">
        <v>8.8700000000000001E-2</v>
      </c>
      <c r="P514">
        <v>0</v>
      </c>
      <c r="Q514">
        <v>81.226900000000001</v>
      </c>
      <c r="R514">
        <v>10.4055</v>
      </c>
      <c r="S514">
        <v>148.21369999999999</v>
      </c>
      <c r="T514">
        <v>235.39250000000001</v>
      </c>
      <c r="U514">
        <v>77.457300000000004</v>
      </c>
      <c r="V514">
        <v>9.1200000000000003E-2</v>
      </c>
      <c r="W514">
        <v>0</v>
      </c>
      <c r="X514">
        <v>4.4200000000000003E-2</v>
      </c>
      <c r="Y514">
        <v>1.9E-2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1E-3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155.92500000000001</v>
      </c>
      <c r="AN514">
        <v>3511.0819999999999</v>
      </c>
    </row>
    <row r="515" spans="1:40" x14ac:dyDescent="0.2">
      <c r="A515">
        <v>2241</v>
      </c>
      <c r="B515">
        <v>-0.93079999999999996</v>
      </c>
      <c r="C515">
        <v>0</v>
      </c>
      <c r="D515">
        <v>142.05269999999999</v>
      </c>
      <c r="E515">
        <v>5.2823000000000002</v>
      </c>
      <c r="F515">
        <v>6.4551999999999996</v>
      </c>
      <c r="G515">
        <v>607.84379999999999</v>
      </c>
      <c r="H515">
        <v>125.5104</v>
      </c>
      <c r="I515">
        <v>15.9895</v>
      </c>
      <c r="J515">
        <v>3.3578000000000001</v>
      </c>
      <c r="K515">
        <v>25.331099999999999</v>
      </c>
      <c r="L515">
        <v>67.238200000000006</v>
      </c>
      <c r="M515">
        <v>1.0920000000000001</v>
      </c>
      <c r="N515">
        <v>8.5699999999999998E-2</v>
      </c>
      <c r="O515">
        <v>8.8700000000000001E-2</v>
      </c>
      <c r="P515">
        <v>0</v>
      </c>
      <c r="Q515">
        <v>81.226900000000001</v>
      </c>
      <c r="R515">
        <v>10.4055</v>
      </c>
      <c r="S515">
        <v>148.21369999999999</v>
      </c>
      <c r="T515">
        <v>235.39250000000001</v>
      </c>
      <c r="U515">
        <v>77.457300000000004</v>
      </c>
      <c r="V515">
        <v>9.1200000000000003E-2</v>
      </c>
      <c r="W515">
        <v>0</v>
      </c>
      <c r="X515">
        <v>4.4200000000000003E-2</v>
      </c>
      <c r="Y515">
        <v>1.7999999999999999E-2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1E-3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155.92500000000001</v>
      </c>
      <c r="AN515">
        <v>3511.0819999999999</v>
      </c>
    </row>
    <row r="516" spans="1:40" x14ac:dyDescent="0.2">
      <c r="A516">
        <v>2242</v>
      </c>
      <c r="B516">
        <v>-0.93079999999999996</v>
      </c>
      <c r="C516">
        <v>0</v>
      </c>
      <c r="D516">
        <v>142.05269999999999</v>
      </c>
      <c r="E516">
        <v>5.2823000000000002</v>
      </c>
      <c r="F516">
        <v>6.4551999999999996</v>
      </c>
      <c r="G516">
        <v>607.84379999999999</v>
      </c>
      <c r="H516">
        <v>125.5104</v>
      </c>
      <c r="I516">
        <v>15.9895</v>
      </c>
      <c r="J516">
        <v>3.3578000000000001</v>
      </c>
      <c r="K516">
        <v>25.331099999999999</v>
      </c>
      <c r="L516">
        <v>67.238200000000006</v>
      </c>
      <c r="M516">
        <v>1.0920000000000001</v>
      </c>
      <c r="N516">
        <v>8.5699999999999998E-2</v>
      </c>
      <c r="O516">
        <v>8.8700000000000001E-2</v>
      </c>
      <c r="P516">
        <v>0</v>
      </c>
      <c r="Q516">
        <v>81.226900000000001</v>
      </c>
      <c r="R516">
        <v>10.4055</v>
      </c>
      <c r="S516">
        <v>148.21369999999999</v>
      </c>
      <c r="T516">
        <v>235.39250000000001</v>
      </c>
      <c r="U516">
        <v>77.457300000000004</v>
      </c>
      <c r="V516">
        <v>9.1200000000000003E-2</v>
      </c>
      <c r="W516">
        <v>0</v>
      </c>
      <c r="X516">
        <v>4.4200000000000003E-2</v>
      </c>
      <c r="Y516">
        <v>1.7999999999999999E-2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1E-3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155.92500000000001</v>
      </c>
      <c r="AN516">
        <v>3511.0819999999999</v>
      </c>
    </row>
    <row r="517" spans="1:40" x14ac:dyDescent="0.2">
      <c r="A517">
        <v>2243</v>
      </c>
      <c r="B517">
        <v>-0.93079999999999996</v>
      </c>
      <c r="C517">
        <v>0</v>
      </c>
      <c r="D517">
        <v>142.05269999999999</v>
      </c>
      <c r="E517">
        <v>5.2823000000000002</v>
      </c>
      <c r="F517">
        <v>6.4551999999999996</v>
      </c>
      <c r="G517">
        <v>607.84379999999999</v>
      </c>
      <c r="H517">
        <v>125.5104</v>
      </c>
      <c r="I517">
        <v>15.9895</v>
      </c>
      <c r="J517">
        <v>3.3578000000000001</v>
      </c>
      <c r="K517">
        <v>25.331099999999999</v>
      </c>
      <c r="L517">
        <v>67.238200000000006</v>
      </c>
      <c r="M517">
        <v>1.0920000000000001</v>
      </c>
      <c r="N517">
        <v>8.5699999999999998E-2</v>
      </c>
      <c r="O517">
        <v>8.8700000000000001E-2</v>
      </c>
      <c r="P517">
        <v>0</v>
      </c>
      <c r="Q517">
        <v>81.226900000000001</v>
      </c>
      <c r="R517">
        <v>10.4055</v>
      </c>
      <c r="S517">
        <v>148.21369999999999</v>
      </c>
      <c r="T517">
        <v>235.39250000000001</v>
      </c>
      <c r="U517">
        <v>77.457300000000004</v>
      </c>
      <c r="V517">
        <v>9.1200000000000003E-2</v>
      </c>
      <c r="W517">
        <v>0</v>
      </c>
      <c r="X517">
        <v>4.4200000000000003E-2</v>
      </c>
      <c r="Y517">
        <v>1.7000000000000001E-2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1E-3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155.92500000000001</v>
      </c>
      <c r="AN517">
        <v>3511.0819999999999</v>
      </c>
    </row>
    <row r="518" spans="1:40" x14ac:dyDescent="0.2">
      <c r="A518">
        <v>2244</v>
      </c>
      <c r="B518">
        <v>-0.93079999999999996</v>
      </c>
      <c r="C518">
        <v>0</v>
      </c>
      <c r="D518">
        <v>142.05269999999999</v>
      </c>
      <c r="E518">
        <v>5.2823000000000002</v>
      </c>
      <c r="F518">
        <v>6.4551999999999996</v>
      </c>
      <c r="G518">
        <v>607.84379999999999</v>
      </c>
      <c r="H518">
        <v>125.5104</v>
      </c>
      <c r="I518">
        <v>15.9895</v>
      </c>
      <c r="J518">
        <v>3.3578000000000001</v>
      </c>
      <c r="K518">
        <v>25.331099999999999</v>
      </c>
      <c r="L518">
        <v>67.238200000000006</v>
      </c>
      <c r="M518">
        <v>1.0920000000000001</v>
      </c>
      <c r="N518">
        <v>8.5699999999999998E-2</v>
      </c>
      <c r="O518">
        <v>8.8700000000000001E-2</v>
      </c>
      <c r="P518">
        <v>0</v>
      </c>
      <c r="Q518">
        <v>81.226900000000001</v>
      </c>
      <c r="R518">
        <v>10.4055</v>
      </c>
      <c r="S518">
        <v>148.21369999999999</v>
      </c>
      <c r="T518">
        <v>235.39250000000001</v>
      </c>
      <c r="U518">
        <v>77.457300000000004</v>
      </c>
      <c r="V518">
        <v>9.1200000000000003E-2</v>
      </c>
      <c r="W518">
        <v>0</v>
      </c>
      <c r="X518">
        <v>4.4200000000000003E-2</v>
      </c>
      <c r="Y518">
        <v>1.7000000000000001E-2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1E-3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155.92500000000001</v>
      </c>
      <c r="AN518">
        <v>3511.0819999999999</v>
      </c>
    </row>
    <row r="519" spans="1:40" x14ac:dyDescent="0.2">
      <c r="A519">
        <v>2245</v>
      </c>
      <c r="B519">
        <v>-0.93079999999999996</v>
      </c>
      <c r="C519">
        <v>0</v>
      </c>
      <c r="D519">
        <v>142.05269999999999</v>
      </c>
      <c r="E519">
        <v>5.2823000000000002</v>
      </c>
      <c r="F519">
        <v>6.4551999999999996</v>
      </c>
      <c r="G519">
        <v>607.84379999999999</v>
      </c>
      <c r="H519">
        <v>125.5104</v>
      </c>
      <c r="I519">
        <v>15.9895</v>
      </c>
      <c r="J519">
        <v>3.3578000000000001</v>
      </c>
      <c r="K519">
        <v>25.331099999999999</v>
      </c>
      <c r="L519">
        <v>67.238200000000006</v>
      </c>
      <c r="M519">
        <v>1.0920000000000001</v>
      </c>
      <c r="N519">
        <v>8.5699999999999998E-2</v>
      </c>
      <c r="O519">
        <v>8.8700000000000001E-2</v>
      </c>
      <c r="P519">
        <v>0</v>
      </c>
      <c r="Q519">
        <v>81.226900000000001</v>
      </c>
      <c r="R519">
        <v>10.4055</v>
      </c>
      <c r="S519">
        <v>148.21369999999999</v>
      </c>
      <c r="T519">
        <v>235.39250000000001</v>
      </c>
      <c r="U519">
        <v>77.457300000000004</v>
      </c>
      <c r="V519">
        <v>9.1200000000000003E-2</v>
      </c>
      <c r="W519">
        <v>0</v>
      </c>
      <c r="X519">
        <v>4.4200000000000003E-2</v>
      </c>
      <c r="Y519">
        <v>1.6E-2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1E-3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155.92500000000001</v>
      </c>
      <c r="AN519">
        <v>3511.0819999999999</v>
      </c>
    </row>
    <row r="520" spans="1:40" x14ac:dyDescent="0.2">
      <c r="A520">
        <v>2246</v>
      </c>
      <c r="B520">
        <v>-0.93079999999999996</v>
      </c>
      <c r="C520">
        <v>0</v>
      </c>
      <c r="D520">
        <v>142.05269999999999</v>
      </c>
      <c r="E520">
        <v>5.2823000000000002</v>
      </c>
      <c r="F520">
        <v>6.4551999999999996</v>
      </c>
      <c r="G520">
        <v>607.84379999999999</v>
      </c>
      <c r="H520">
        <v>125.5104</v>
      </c>
      <c r="I520">
        <v>15.9895</v>
      </c>
      <c r="J520">
        <v>3.3578000000000001</v>
      </c>
      <c r="K520">
        <v>25.331099999999999</v>
      </c>
      <c r="L520">
        <v>67.238200000000006</v>
      </c>
      <c r="M520">
        <v>1.0920000000000001</v>
      </c>
      <c r="N520">
        <v>8.5699999999999998E-2</v>
      </c>
      <c r="O520">
        <v>8.8700000000000001E-2</v>
      </c>
      <c r="P520">
        <v>0</v>
      </c>
      <c r="Q520">
        <v>81.226900000000001</v>
      </c>
      <c r="R520">
        <v>10.4055</v>
      </c>
      <c r="S520">
        <v>148.21369999999999</v>
      </c>
      <c r="T520">
        <v>235.39250000000001</v>
      </c>
      <c r="U520">
        <v>77.457300000000004</v>
      </c>
      <c r="V520">
        <v>9.1200000000000003E-2</v>
      </c>
      <c r="W520">
        <v>0</v>
      </c>
      <c r="X520">
        <v>4.4200000000000003E-2</v>
      </c>
      <c r="Y520">
        <v>1.6E-2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1E-3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155.92500000000001</v>
      </c>
      <c r="AN520">
        <v>3511.0819999999999</v>
      </c>
    </row>
    <row r="521" spans="1:40" x14ac:dyDescent="0.2">
      <c r="A521">
        <v>2247</v>
      </c>
      <c r="B521">
        <v>-0.93079999999999996</v>
      </c>
      <c r="C521">
        <v>0</v>
      </c>
      <c r="D521">
        <v>142.05269999999999</v>
      </c>
      <c r="E521">
        <v>5.2823000000000002</v>
      </c>
      <c r="F521">
        <v>6.4551999999999996</v>
      </c>
      <c r="G521">
        <v>607.84379999999999</v>
      </c>
      <c r="H521">
        <v>125.5104</v>
      </c>
      <c r="I521">
        <v>15.9895</v>
      </c>
      <c r="J521">
        <v>3.3578000000000001</v>
      </c>
      <c r="K521">
        <v>25.331099999999999</v>
      </c>
      <c r="L521">
        <v>67.238200000000006</v>
      </c>
      <c r="M521">
        <v>1.0920000000000001</v>
      </c>
      <c r="N521">
        <v>8.5699999999999998E-2</v>
      </c>
      <c r="O521">
        <v>8.8700000000000001E-2</v>
      </c>
      <c r="P521">
        <v>0</v>
      </c>
      <c r="Q521">
        <v>81.226900000000001</v>
      </c>
      <c r="R521">
        <v>10.4055</v>
      </c>
      <c r="S521">
        <v>148.21369999999999</v>
      </c>
      <c r="T521">
        <v>235.39250000000001</v>
      </c>
      <c r="U521">
        <v>77.457300000000004</v>
      </c>
      <c r="V521">
        <v>9.1200000000000003E-2</v>
      </c>
      <c r="W521">
        <v>0</v>
      </c>
      <c r="X521">
        <v>4.4200000000000003E-2</v>
      </c>
      <c r="Y521">
        <v>1.4999999999999999E-2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1E-3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155.92500000000001</v>
      </c>
      <c r="AN521">
        <v>3511.0819999999999</v>
      </c>
    </row>
    <row r="522" spans="1:40" x14ac:dyDescent="0.2">
      <c r="A522">
        <v>2248</v>
      </c>
      <c r="B522">
        <v>-0.93079999999999996</v>
      </c>
      <c r="C522">
        <v>0</v>
      </c>
      <c r="D522">
        <v>142.05269999999999</v>
      </c>
      <c r="E522">
        <v>5.2823000000000002</v>
      </c>
      <c r="F522">
        <v>6.4551999999999996</v>
      </c>
      <c r="G522">
        <v>607.84379999999999</v>
      </c>
      <c r="H522">
        <v>125.5104</v>
      </c>
      <c r="I522">
        <v>15.9895</v>
      </c>
      <c r="J522">
        <v>3.3578000000000001</v>
      </c>
      <c r="K522">
        <v>25.331099999999999</v>
      </c>
      <c r="L522">
        <v>67.238200000000006</v>
      </c>
      <c r="M522">
        <v>1.0920000000000001</v>
      </c>
      <c r="N522">
        <v>8.5699999999999998E-2</v>
      </c>
      <c r="O522">
        <v>8.8700000000000001E-2</v>
      </c>
      <c r="P522">
        <v>0</v>
      </c>
      <c r="Q522">
        <v>81.226900000000001</v>
      </c>
      <c r="R522">
        <v>10.4055</v>
      </c>
      <c r="S522">
        <v>148.21369999999999</v>
      </c>
      <c r="T522">
        <v>235.39250000000001</v>
      </c>
      <c r="U522">
        <v>77.457300000000004</v>
      </c>
      <c r="V522">
        <v>9.1200000000000003E-2</v>
      </c>
      <c r="W522">
        <v>0</v>
      </c>
      <c r="X522">
        <v>4.4200000000000003E-2</v>
      </c>
      <c r="Y522">
        <v>1.4999999999999999E-2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1E-3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155.92500000000001</v>
      </c>
      <c r="AN522">
        <v>3511.0819999999999</v>
      </c>
    </row>
    <row r="523" spans="1:40" x14ac:dyDescent="0.2">
      <c r="A523">
        <v>2249</v>
      </c>
      <c r="B523">
        <v>-0.93079999999999996</v>
      </c>
      <c r="C523">
        <v>0</v>
      </c>
      <c r="D523">
        <v>142.05269999999999</v>
      </c>
      <c r="E523">
        <v>5.2823000000000002</v>
      </c>
      <c r="F523">
        <v>6.4551999999999996</v>
      </c>
      <c r="G523">
        <v>607.84379999999999</v>
      </c>
      <c r="H523">
        <v>125.5104</v>
      </c>
      <c r="I523">
        <v>15.9895</v>
      </c>
      <c r="J523">
        <v>3.3578000000000001</v>
      </c>
      <c r="K523">
        <v>25.331099999999999</v>
      </c>
      <c r="L523">
        <v>67.238200000000006</v>
      </c>
      <c r="M523">
        <v>1.0920000000000001</v>
      </c>
      <c r="N523">
        <v>8.5699999999999998E-2</v>
      </c>
      <c r="O523">
        <v>8.8700000000000001E-2</v>
      </c>
      <c r="P523">
        <v>0</v>
      </c>
      <c r="Q523">
        <v>81.226900000000001</v>
      </c>
      <c r="R523">
        <v>10.4055</v>
      </c>
      <c r="S523">
        <v>148.21369999999999</v>
      </c>
      <c r="T523">
        <v>235.39250000000001</v>
      </c>
      <c r="U523">
        <v>77.457300000000004</v>
      </c>
      <c r="V523">
        <v>9.1200000000000003E-2</v>
      </c>
      <c r="W523">
        <v>0</v>
      </c>
      <c r="X523">
        <v>4.4200000000000003E-2</v>
      </c>
      <c r="Y523">
        <v>1.4E-2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1E-3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155.92500000000001</v>
      </c>
      <c r="AN523">
        <v>3511.0819999999999</v>
      </c>
    </row>
    <row r="524" spans="1:40" x14ac:dyDescent="0.2">
      <c r="A524">
        <v>2250</v>
      </c>
      <c r="B524">
        <v>-0.93079999999999996</v>
      </c>
      <c r="C524">
        <v>0</v>
      </c>
      <c r="D524">
        <v>142.05269999999999</v>
      </c>
      <c r="E524">
        <v>5.2823000000000002</v>
      </c>
      <c r="F524">
        <v>6.4551999999999996</v>
      </c>
      <c r="G524">
        <v>607.84379999999999</v>
      </c>
      <c r="H524">
        <v>125.5104</v>
      </c>
      <c r="I524">
        <v>15.9895</v>
      </c>
      <c r="J524">
        <v>3.3578000000000001</v>
      </c>
      <c r="K524">
        <v>25.331099999999999</v>
      </c>
      <c r="L524">
        <v>67.238200000000006</v>
      </c>
      <c r="M524">
        <v>1.0920000000000001</v>
      </c>
      <c r="N524">
        <v>8.5699999999999998E-2</v>
      </c>
      <c r="O524">
        <v>8.8700000000000001E-2</v>
      </c>
      <c r="P524">
        <v>0</v>
      </c>
      <c r="Q524">
        <v>81.226900000000001</v>
      </c>
      <c r="R524">
        <v>10.4055</v>
      </c>
      <c r="S524">
        <v>148.21369999999999</v>
      </c>
      <c r="T524">
        <v>235.39250000000001</v>
      </c>
      <c r="U524">
        <v>77.457300000000004</v>
      </c>
      <c r="V524">
        <v>9.1200000000000003E-2</v>
      </c>
      <c r="W524">
        <v>0</v>
      </c>
      <c r="X524">
        <v>4.4200000000000003E-2</v>
      </c>
      <c r="Y524">
        <v>1.4E-2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1E-3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155.92500000000001</v>
      </c>
      <c r="AN524">
        <v>3511.0819999999999</v>
      </c>
    </row>
    <row r="525" spans="1:40" x14ac:dyDescent="0.2">
      <c r="A525">
        <v>2251</v>
      </c>
      <c r="B525">
        <v>-0.93079999999999996</v>
      </c>
      <c r="C525">
        <v>0</v>
      </c>
      <c r="D525">
        <v>142.05269999999999</v>
      </c>
      <c r="E525">
        <v>5.2823000000000002</v>
      </c>
      <c r="F525">
        <v>6.4551999999999996</v>
      </c>
      <c r="G525">
        <v>607.84379999999999</v>
      </c>
      <c r="H525">
        <v>125.5104</v>
      </c>
      <c r="I525">
        <v>15.9895</v>
      </c>
      <c r="J525">
        <v>3.3578000000000001</v>
      </c>
      <c r="K525">
        <v>25.331099999999999</v>
      </c>
      <c r="L525">
        <v>67.238200000000006</v>
      </c>
      <c r="M525">
        <v>1.0920000000000001</v>
      </c>
      <c r="N525">
        <v>8.5699999999999998E-2</v>
      </c>
      <c r="O525">
        <v>8.8700000000000001E-2</v>
      </c>
      <c r="P525">
        <v>0</v>
      </c>
      <c r="Q525">
        <v>81.226900000000001</v>
      </c>
      <c r="R525">
        <v>10.4055</v>
      </c>
      <c r="S525">
        <v>148.21369999999999</v>
      </c>
      <c r="T525">
        <v>235.39250000000001</v>
      </c>
      <c r="U525">
        <v>77.457300000000004</v>
      </c>
      <c r="V525">
        <v>9.1200000000000003E-2</v>
      </c>
      <c r="W525">
        <v>0</v>
      </c>
      <c r="X525">
        <v>4.4200000000000003E-2</v>
      </c>
      <c r="Y525">
        <v>1.2999999999999999E-2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1E-3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155.92500000000001</v>
      </c>
      <c r="AN525">
        <v>3511.0819999999999</v>
      </c>
    </row>
    <row r="526" spans="1:40" x14ac:dyDescent="0.2">
      <c r="A526">
        <v>2252</v>
      </c>
      <c r="B526">
        <v>-0.93079999999999996</v>
      </c>
      <c r="C526">
        <v>0</v>
      </c>
      <c r="D526">
        <v>142.05269999999999</v>
      </c>
      <c r="E526">
        <v>5.2823000000000002</v>
      </c>
      <c r="F526">
        <v>6.4551999999999996</v>
      </c>
      <c r="G526">
        <v>607.84379999999999</v>
      </c>
      <c r="H526">
        <v>125.5104</v>
      </c>
      <c r="I526">
        <v>15.9895</v>
      </c>
      <c r="J526">
        <v>3.3578000000000001</v>
      </c>
      <c r="K526">
        <v>25.331099999999999</v>
      </c>
      <c r="L526">
        <v>67.238200000000006</v>
      </c>
      <c r="M526">
        <v>1.0920000000000001</v>
      </c>
      <c r="N526">
        <v>8.5699999999999998E-2</v>
      </c>
      <c r="O526">
        <v>8.8700000000000001E-2</v>
      </c>
      <c r="P526">
        <v>0</v>
      </c>
      <c r="Q526">
        <v>81.226900000000001</v>
      </c>
      <c r="R526">
        <v>10.4055</v>
      </c>
      <c r="S526">
        <v>148.21369999999999</v>
      </c>
      <c r="T526">
        <v>235.39250000000001</v>
      </c>
      <c r="U526">
        <v>77.457300000000004</v>
      </c>
      <c r="V526">
        <v>9.1200000000000003E-2</v>
      </c>
      <c r="W526">
        <v>0</v>
      </c>
      <c r="X526">
        <v>4.4200000000000003E-2</v>
      </c>
      <c r="Y526">
        <v>1.2999999999999999E-2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1E-3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155.92500000000001</v>
      </c>
      <c r="AN526">
        <v>3511.0819999999999</v>
      </c>
    </row>
    <row r="527" spans="1:40" x14ac:dyDescent="0.2">
      <c r="A527">
        <v>2253</v>
      </c>
      <c r="B527">
        <v>-0.93079999999999996</v>
      </c>
      <c r="C527">
        <v>0</v>
      </c>
      <c r="D527">
        <v>142.05269999999999</v>
      </c>
      <c r="E527">
        <v>5.2823000000000002</v>
      </c>
      <c r="F527">
        <v>6.4551999999999996</v>
      </c>
      <c r="G527">
        <v>607.84379999999999</v>
      </c>
      <c r="H527">
        <v>125.5104</v>
      </c>
      <c r="I527">
        <v>15.9895</v>
      </c>
      <c r="J527">
        <v>3.3578000000000001</v>
      </c>
      <c r="K527">
        <v>25.331099999999999</v>
      </c>
      <c r="L527">
        <v>67.238200000000006</v>
      </c>
      <c r="M527">
        <v>1.0920000000000001</v>
      </c>
      <c r="N527">
        <v>8.5699999999999998E-2</v>
      </c>
      <c r="O527">
        <v>8.8700000000000001E-2</v>
      </c>
      <c r="P527">
        <v>0</v>
      </c>
      <c r="Q527">
        <v>81.226900000000001</v>
      </c>
      <c r="R527">
        <v>10.4055</v>
      </c>
      <c r="S527">
        <v>148.21369999999999</v>
      </c>
      <c r="T527">
        <v>235.39250000000001</v>
      </c>
      <c r="U527">
        <v>77.457300000000004</v>
      </c>
      <c r="V527">
        <v>9.1200000000000003E-2</v>
      </c>
      <c r="W527">
        <v>0</v>
      </c>
      <c r="X527">
        <v>4.4200000000000003E-2</v>
      </c>
      <c r="Y527">
        <v>1.2E-2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1E-3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155.92500000000001</v>
      </c>
      <c r="AN527">
        <v>3511.0819999999999</v>
      </c>
    </row>
    <row r="528" spans="1:40" x14ac:dyDescent="0.2">
      <c r="A528">
        <v>2254</v>
      </c>
      <c r="B528">
        <v>-0.93079999999999996</v>
      </c>
      <c r="C528">
        <v>0</v>
      </c>
      <c r="D528">
        <v>142.05269999999999</v>
      </c>
      <c r="E528">
        <v>5.2823000000000002</v>
      </c>
      <c r="F528">
        <v>6.4551999999999996</v>
      </c>
      <c r="G528">
        <v>607.84379999999999</v>
      </c>
      <c r="H528">
        <v>125.5104</v>
      </c>
      <c r="I528">
        <v>15.9895</v>
      </c>
      <c r="J528">
        <v>3.3578000000000001</v>
      </c>
      <c r="K528">
        <v>25.331099999999999</v>
      </c>
      <c r="L528">
        <v>67.238200000000006</v>
      </c>
      <c r="M528">
        <v>1.0920000000000001</v>
      </c>
      <c r="N528">
        <v>8.5699999999999998E-2</v>
      </c>
      <c r="O528">
        <v>8.8700000000000001E-2</v>
      </c>
      <c r="P528">
        <v>0</v>
      </c>
      <c r="Q528">
        <v>81.226900000000001</v>
      </c>
      <c r="R528">
        <v>10.4055</v>
      </c>
      <c r="S528">
        <v>148.21369999999999</v>
      </c>
      <c r="T528">
        <v>235.39250000000001</v>
      </c>
      <c r="U528">
        <v>77.457300000000004</v>
      </c>
      <c r="V528">
        <v>9.1200000000000003E-2</v>
      </c>
      <c r="W528">
        <v>0</v>
      </c>
      <c r="X528">
        <v>4.4200000000000003E-2</v>
      </c>
      <c r="Y528">
        <v>1.2E-2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1E-3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155.92500000000001</v>
      </c>
      <c r="AN528">
        <v>3511.0819999999999</v>
      </c>
    </row>
    <row r="529" spans="1:40" x14ac:dyDescent="0.2">
      <c r="A529">
        <v>2255</v>
      </c>
      <c r="B529">
        <v>-0.93079999999999996</v>
      </c>
      <c r="C529">
        <v>0</v>
      </c>
      <c r="D529">
        <v>142.05269999999999</v>
      </c>
      <c r="E529">
        <v>5.2823000000000002</v>
      </c>
      <c r="F529">
        <v>6.4551999999999996</v>
      </c>
      <c r="G529">
        <v>607.84379999999999</v>
      </c>
      <c r="H529">
        <v>125.5104</v>
      </c>
      <c r="I529">
        <v>15.9895</v>
      </c>
      <c r="J529">
        <v>3.3578000000000001</v>
      </c>
      <c r="K529">
        <v>25.331099999999999</v>
      </c>
      <c r="L529">
        <v>67.238200000000006</v>
      </c>
      <c r="M529">
        <v>1.0920000000000001</v>
      </c>
      <c r="N529">
        <v>8.5699999999999998E-2</v>
      </c>
      <c r="O529">
        <v>8.8700000000000001E-2</v>
      </c>
      <c r="P529">
        <v>0</v>
      </c>
      <c r="Q529">
        <v>81.226900000000001</v>
      </c>
      <c r="R529">
        <v>10.4055</v>
      </c>
      <c r="S529">
        <v>148.21369999999999</v>
      </c>
      <c r="T529">
        <v>235.39250000000001</v>
      </c>
      <c r="U529">
        <v>77.457300000000004</v>
      </c>
      <c r="V529">
        <v>9.1200000000000003E-2</v>
      </c>
      <c r="W529">
        <v>0</v>
      </c>
      <c r="X529">
        <v>4.4200000000000003E-2</v>
      </c>
      <c r="Y529">
        <v>1.2E-2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155.92500000000001</v>
      </c>
      <c r="AN529">
        <v>3511.0819999999999</v>
      </c>
    </row>
    <row r="530" spans="1:40" x14ac:dyDescent="0.2">
      <c r="A530">
        <v>2256</v>
      </c>
      <c r="B530">
        <v>-0.93079999999999996</v>
      </c>
      <c r="C530">
        <v>0</v>
      </c>
      <c r="D530">
        <v>142.05269999999999</v>
      </c>
      <c r="E530">
        <v>5.2823000000000002</v>
      </c>
      <c r="F530">
        <v>6.4551999999999996</v>
      </c>
      <c r="G530">
        <v>607.84379999999999</v>
      </c>
      <c r="H530">
        <v>125.5104</v>
      </c>
      <c r="I530">
        <v>15.9895</v>
      </c>
      <c r="J530">
        <v>3.3578000000000001</v>
      </c>
      <c r="K530">
        <v>25.331099999999999</v>
      </c>
      <c r="L530">
        <v>67.238200000000006</v>
      </c>
      <c r="M530">
        <v>1.0920000000000001</v>
      </c>
      <c r="N530">
        <v>8.5699999999999998E-2</v>
      </c>
      <c r="O530">
        <v>8.8700000000000001E-2</v>
      </c>
      <c r="P530">
        <v>0</v>
      </c>
      <c r="Q530">
        <v>81.226900000000001</v>
      </c>
      <c r="R530">
        <v>10.4055</v>
      </c>
      <c r="S530">
        <v>148.21369999999999</v>
      </c>
      <c r="T530">
        <v>235.39250000000001</v>
      </c>
      <c r="U530">
        <v>77.457300000000004</v>
      </c>
      <c r="V530">
        <v>9.1200000000000003E-2</v>
      </c>
      <c r="W530">
        <v>0</v>
      </c>
      <c r="X530">
        <v>4.4200000000000003E-2</v>
      </c>
      <c r="Y530">
        <v>1.0999999999999999E-2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155.92500000000001</v>
      </c>
      <c r="AN530">
        <v>3511.0819999999999</v>
      </c>
    </row>
    <row r="531" spans="1:40" x14ac:dyDescent="0.2">
      <c r="A531">
        <v>2257</v>
      </c>
      <c r="B531">
        <v>-0.93079999999999996</v>
      </c>
      <c r="C531">
        <v>0</v>
      </c>
      <c r="D531">
        <v>142.05269999999999</v>
      </c>
      <c r="E531">
        <v>5.2823000000000002</v>
      </c>
      <c r="F531">
        <v>6.4551999999999996</v>
      </c>
      <c r="G531">
        <v>607.84379999999999</v>
      </c>
      <c r="H531">
        <v>125.5104</v>
      </c>
      <c r="I531">
        <v>15.9895</v>
      </c>
      <c r="J531">
        <v>3.3578000000000001</v>
      </c>
      <c r="K531">
        <v>25.331099999999999</v>
      </c>
      <c r="L531">
        <v>67.238200000000006</v>
      </c>
      <c r="M531">
        <v>1.0920000000000001</v>
      </c>
      <c r="N531">
        <v>8.5699999999999998E-2</v>
      </c>
      <c r="O531">
        <v>8.8700000000000001E-2</v>
      </c>
      <c r="P531">
        <v>0</v>
      </c>
      <c r="Q531">
        <v>81.226900000000001</v>
      </c>
      <c r="R531">
        <v>10.4055</v>
      </c>
      <c r="S531">
        <v>148.21369999999999</v>
      </c>
      <c r="T531">
        <v>235.39250000000001</v>
      </c>
      <c r="U531">
        <v>77.457300000000004</v>
      </c>
      <c r="V531">
        <v>9.1200000000000003E-2</v>
      </c>
      <c r="W531">
        <v>0</v>
      </c>
      <c r="X531">
        <v>4.4200000000000003E-2</v>
      </c>
      <c r="Y531">
        <v>1.0999999999999999E-2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155.92500000000001</v>
      </c>
      <c r="AN531">
        <v>3511.0819999999999</v>
      </c>
    </row>
    <row r="532" spans="1:40" x14ac:dyDescent="0.2">
      <c r="A532">
        <v>2258</v>
      </c>
      <c r="B532">
        <v>-0.93079999999999996</v>
      </c>
      <c r="C532">
        <v>0</v>
      </c>
      <c r="D532">
        <v>142.05269999999999</v>
      </c>
      <c r="E532">
        <v>5.2823000000000002</v>
      </c>
      <c r="F532">
        <v>6.4551999999999996</v>
      </c>
      <c r="G532">
        <v>607.84379999999999</v>
      </c>
      <c r="H532">
        <v>125.5104</v>
      </c>
      <c r="I532">
        <v>15.9895</v>
      </c>
      <c r="J532">
        <v>3.3578000000000001</v>
      </c>
      <c r="K532">
        <v>25.331099999999999</v>
      </c>
      <c r="L532">
        <v>67.238200000000006</v>
      </c>
      <c r="M532">
        <v>1.0920000000000001</v>
      </c>
      <c r="N532">
        <v>8.5699999999999998E-2</v>
      </c>
      <c r="O532">
        <v>8.8700000000000001E-2</v>
      </c>
      <c r="P532">
        <v>0</v>
      </c>
      <c r="Q532">
        <v>81.226900000000001</v>
      </c>
      <c r="R532">
        <v>10.4055</v>
      </c>
      <c r="S532">
        <v>148.21369999999999</v>
      </c>
      <c r="T532">
        <v>235.39250000000001</v>
      </c>
      <c r="U532">
        <v>77.457300000000004</v>
      </c>
      <c r="V532">
        <v>9.1200000000000003E-2</v>
      </c>
      <c r="W532">
        <v>0</v>
      </c>
      <c r="X532">
        <v>4.4200000000000003E-2</v>
      </c>
      <c r="Y532">
        <v>0.01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155.92500000000001</v>
      </c>
      <c r="AN532">
        <v>3511.0819999999999</v>
      </c>
    </row>
    <row r="533" spans="1:40" x14ac:dyDescent="0.2">
      <c r="A533">
        <v>2259</v>
      </c>
      <c r="B533">
        <v>-0.93079999999999996</v>
      </c>
      <c r="C533">
        <v>0</v>
      </c>
      <c r="D533">
        <v>142.05269999999999</v>
      </c>
      <c r="E533">
        <v>5.2823000000000002</v>
      </c>
      <c r="F533">
        <v>6.4551999999999996</v>
      </c>
      <c r="G533">
        <v>607.84379999999999</v>
      </c>
      <c r="H533">
        <v>125.5104</v>
      </c>
      <c r="I533">
        <v>15.9895</v>
      </c>
      <c r="J533">
        <v>3.3578000000000001</v>
      </c>
      <c r="K533">
        <v>25.331099999999999</v>
      </c>
      <c r="L533">
        <v>67.238200000000006</v>
      </c>
      <c r="M533">
        <v>1.0920000000000001</v>
      </c>
      <c r="N533">
        <v>8.5699999999999998E-2</v>
      </c>
      <c r="O533">
        <v>8.8700000000000001E-2</v>
      </c>
      <c r="P533">
        <v>0</v>
      </c>
      <c r="Q533">
        <v>81.226900000000001</v>
      </c>
      <c r="R533">
        <v>10.4055</v>
      </c>
      <c r="S533">
        <v>148.21369999999999</v>
      </c>
      <c r="T533">
        <v>235.39250000000001</v>
      </c>
      <c r="U533">
        <v>77.457300000000004</v>
      </c>
      <c r="V533">
        <v>9.1200000000000003E-2</v>
      </c>
      <c r="W533">
        <v>0</v>
      </c>
      <c r="X533">
        <v>4.4200000000000003E-2</v>
      </c>
      <c r="Y533">
        <v>0.01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155.92500000000001</v>
      </c>
      <c r="AN533">
        <v>3511.0819999999999</v>
      </c>
    </row>
    <row r="534" spans="1:40" x14ac:dyDescent="0.2">
      <c r="A534">
        <v>2260</v>
      </c>
      <c r="B534">
        <v>-0.93079999999999996</v>
      </c>
      <c r="C534">
        <v>0</v>
      </c>
      <c r="D534">
        <v>142.05269999999999</v>
      </c>
      <c r="E534">
        <v>5.2823000000000002</v>
      </c>
      <c r="F534">
        <v>6.4551999999999996</v>
      </c>
      <c r="G534">
        <v>607.84379999999999</v>
      </c>
      <c r="H534">
        <v>125.5104</v>
      </c>
      <c r="I534">
        <v>15.9895</v>
      </c>
      <c r="J534">
        <v>3.3578000000000001</v>
      </c>
      <c r="K534">
        <v>25.331099999999999</v>
      </c>
      <c r="L534">
        <v>67.238200000000006</v>
      </c>
      <c r="M534">
        <v>1.0920000000000001</v>
      </c>
      <c r="N534">
        <v>8.5699999999999998E-2</v>
      </c>
      <c r="O534">
        <v>8.8700000000000001E-2</v>
      </c>
      <c r="P534">
        <v>0</v>
      </c>
      <c r="Q534">
        <v>81.226900000000001</v>
      </c>
      <c r="R534">
        <v>10.4055</v>
      </c>
      <c r="S534">
        <v>148.21369999999999</v>
      </c>
      <c r="T534">
        <v>235.39250000000001</v>
      </c>
      <c r="U534">
        <v>77.457300000000004</v>
      </c>
      <c r="V534">
        <v>9.1200000000000003E-2</v>
      </c>
      <c r="W534">
        <v>0</v>
      </c>
      <c r="X534">
        <v>4.4200000000000003E-2</v>
      </c>
      <c r="Y534">
        <v>0.01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155.92500000000001</v>
      </c>
      <c r="AN534">
        <v>3511.0819999999999</v>
      </c>
    </row>
    <row r="535" spans="1:40" x14ac:dyDescent="0.2">
      <c r="A535">
        <v>2261</v>
      </c>
      <c r="B535">
        <v>-0.93079999999999996</v>
      </c>
      <c r="C535">
        <v>0</v>
      </c>
      <c r="D535">
        <v>142.05269999999999</v>
      </c>
      <c r="E535">
        <v>5.2823000000000002</v>
      </c>
      <c r="F535">
        <v>6.4551999999999996</v>
      </c>
      <c r="G535">
        <v>607.84379999999999</v>
      </c>
      <c r="H535">
        <v>125.5104</v>
      </c>
      <c r="I535">
        <v>15.9895</v>
      </c>
      <c r="J535">
        <v>3.3578000000000001</v>
      </c>
      <c r="K535">
        <v>25.331099999999999</v>
      </c>
      <c r="L535">
        <v>67.238200000000006</v>
      </c>
      <c r="M535">
        <v>1.0920000000000001</v>
      </c>
      <c r="N535">
        <v>8.5699999999999998E-2</v>
      </c>
      <c r="O535">
        <v>8.8700000000000001E-2</v>
      </c>
      <c r="P535">
        <v>0</v>
      </c>
      <c r="Q535">
        <v>81.226900000000001</v>
      </c>
      <c r="R535">
        <v>10.4055</v>
      </c>
      <c r="S535">
        <v>148.21369999999999</v>
      </c>
      <c r="T535">
        <v>235.39250000000001</v>
      </c>
      <c r="U535">
        <v>77.457300000000004</v>
      </c>
      <c r="V535">
        <v>9.1200000000000003E-2</v>
      </c>
      <c r="W535">
        <v>0</v>
      </c>
      <c r="X535">
        <v>4.4200000000000003E-2</v>
      </c>
      <c r="Y535">
        <v>8.9999999999999993E-3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155.92500000000001</v>
      </c>
      <c r="AN535">
        <v>3511.0819999999999</v>
      </c>
    </row>
    <row r="536" spans="1:40" x14ac:dyDescent="0.2">
      <c r="A536">
        <v>2262</v>
      </c>
      <c r="B536">
        <v>-0.93079999999999996</v>
      </c>
      <c r="C536">
        <v>0</v>
      </c>
      <c r="D536">
        <v>142.05269999999999</v>
      </c>
      <c r="E536">
        <v>5.2823000000000002</v>
      </c>
      <c r="F536">
        <v>6.4551999999999996</v>
      </c>
      <c r="G536">
        <v>607.84379999999999</v>
      </c>
      <c r="H536">
        <v>125.5104</v>
      </c>
      <c r="I536">
        <v>15.9895</v>
      </c>
      <c r="J536">
        <v>3.3578000000000001</v>
      </c>
      <c r="K536">
        <v>25.331099999999999</v>
      </c>
      <c r="L536">
        <v>67.238200000000006</v>
      </c>
      <c r="M536">
        <v>1.0920000000000001</v>
      </c>
      <c r="N536">
        <v>8.5699999999999998E-2</v>
      </c>
      <c r="O536">
        <v>8.8700000000000001E-2</v>
      </c>
      <c r="P536">
        <v>0</v>
      </c>
      <c r="Q536">
        <v>81.226900000000001</v>
      </c>
      <c r="R536">
        <v>10.4055</v>
      </c>
      <c r="S536">
        <v>148.21369999999999</v>
      </c>
      <c r="T536">
        <v>235.39250000000001</v>
      </c>
      <c r="U536">
        <v>77.457300000000004</v>
      </c>
      <c r="V536">
        <v>9.1200000000000003E-2</v>
      </c>
      <c r="W536">
        <v>0</v>
      </c>
      <c r="X536">
        <v>4.4200000000000003E-2</v>
      </c>
      <c r="Y536">
        <v>8.9999999999999993E-3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155.92500000000001</v>
      </c>
      <c r="AN536">
        <v>3511.0819999999999</v>
      </c>
    </row>
    <row r="537" spans="1:40" x14ac:dyDescent="0.2">
      <c r="A537">
        <v>2263</v>
      </c>
      <c r="B537">
        <v>-0.93079999999999996</v>
      </c>
      <c r="C537">
        <v>0</v>
      </c>
      <c r="D537">
        <v>142.05269999999999</v>
      </c>
      <c r="E537">
        <v>5.2823000000000002</v>
      </c>
      <c r="F537">
        <v>6.4551999999999996</v>
      </c>
      <c r="G537">
        <v>607.84379999999999</v>
      </c>
      <c r="H537">
        <v>125.5104</v>
      </c>
      <c r="I537">
        <v>15.9895</v>
      </c>
      <c r="J537">
        <v>3.3578000000000001</v>
      </c>
      <c r="K537">
        <v>25.331099999999999</v>
      </c>
      <c r="L537">
        <v>67.238200000000006</v>
      </c>
      <c r="M537">
        <v>1.0920000000000001</v>
      </c>
      <c r="N537">
        <v>8.5699999999999998E-2</v>
      </c>
      <c r="O537">
        <v>8.8700000000000001E-2</v>
      </c>
      <c r="P537">
        <v>0</v>
      </c>
      <c r="Q537">
        <v>81.226900000000001</v>
      </c>
      <c r="R537">
        <v>10.4055</v>
      </c>
      <c r="S537">
        <v>148.21369999999999</v>
      </c>
      <c r="T537">
        <v>235.39250000000001</v>
      </c>
      <c r="U537">
        <v>77.457300000000004</v>
      </c>
      <c r="V537">
        <v>9.1200000000000003E-2</v>
      </c>
      <c r="W537">
        <v>0</v>
      </c>
      <c r="X537">
        <v>4.4200000000000003E-2</v>
      </c>
      <c r="Y537">
        <v>8.9999999999999993E-3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155.92500000000001</v>
      </c>
      <c r="AN537">
        <v>3511.0819999999999</v>
      </c>
    </row>
    <row r="538" spans="1:40" x14ac:dyDescent="0.2">
      <c r="A538">
        <v>2264</v>
      </c>
      <c r="B538">
        <v>-0.93079999999999996</v>
      </c>
      <c r="C538">
        <v>0</v>
      </c>
      <c r="D538">
        <v>142.05269999999999</v>
      </c>
      <c r="E538">
        <v>5.2823000000000002</v>
      </c>
      <c r="F538">
        <v>6.4551999999999996</v>
      </c>
      <c r="G538">
        <v>607.84379999999999</v>
      </c>
      <c r="H538">
        <v>125.5104</v>
      </c>
      <c r="I538">
        <v>15.9895</v>
      </c>
      <c r="J538">
        <v>3.3578000000000001</v>
      </c>
      <c r="K538">
        <v>25.331099999999999</v>
      </c>
      <c r="L538">
        <v>67.238200000000006</v>
      </c>
      <c r="M538">
        <v>1.0920000000000001</v>
      </c>
      <c r="N538">
        <v>8.5699999999999998E-2</v>
      </c>
      <c r="O538">
        <v>8.8700000000000001E-2</v>
      </c>
      <c r="P538">
        <v>0</v>
      </c>
      <c r="Q538">
        <v>81.226900000000001</v>
      </c>
      <c r="R538">
        <v>10.4055</v>
      </c>
      <c r="S538">
        <v>148.21369999999999</v>
      </c>
      <c r="T538">
        <v>235.39250000000001</v>
      </c>
      <c r="U538">
        <v>77.457300000000004</v>
      </c>
      <c r="V538">
        <v>9.1200000000000003E-2</v>
      </c>
      <c r="W538">
        <v>0</v>
      </c>
      <c r="X538">
        <v>4.4200000000000003E-2</v>
      </c>
      <c r="Y538">
        <v>8.9999999999999993E-3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155.92500000000001</v>
      </c>
      <c r="AN538">
        <v>3511.0819999999999</v>
      </c>
    </row>
    <row r="539" spans="1:40" x14ac:dyDescent="0.2">
      <c r="A539">
        <v>2265</v>
      </c>
      <c r="B539">
        <v>-0.93079999999999996</v>
      </c>
      <c r="C539">
        <v>0</v>
      </c>
      <c r="D539">
        <v>142.05269999999999</v>
      </c>
      <c r="E539">
        <v>5.2823000000000002</v>
      </c>
      <c r="F539">
        <v>6.4551999999999996</v>
      </c>
      <c r="G539">
        <v>607.84379999999999</v>
      </c>
      <c r="H539">
        <v>125.5104</v>
      </c>
      <c r="I539">
        <v>15.9895</v>
      </c>
      <c r="J539">
        <v>3.3578000000000001</v>
      </c>
      <c r="K539">
        <v>25.331099999999999</v>
      </c>
      <c r="L539">
        <v>67.238200000000006</v>
      </c>
      <c r="M539">
        <v>1.0920000000000001</v>
      </c>
      <c r="N539">
        <v>8.5699999999999998E-2</v>
      </c>
      <c r="O539">
        <v>8.8700000000000001E-2</v>
      </c>
      <c r="P539">
        <v>0</v>
      </c>
      <c r="Q539">
        <v>81.226900000000001</v>
      </c>
      <c r="R539">
        <v>10.4055</v>
      </c>
      <c r="S539">
        <v>148.21369999999999</v>
      </c>
      <c r="T539">
        <v>235.39250000000001</v>
      </c>
      <c r="U539">
        <v>77.457300000000004</v>
      </c>
      <c r="V539">
        <v>9.1200000000000003E-2</v>
      </c>
      <c r="W539">
        <v>0</v>
      </c>
      <c r="X539">
        <v>4.4200000000000003E-2</v>
      </c>
      <c r="Y539">
        <v>8.0000000000000002E-3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155.92500000000001</v>
      </c>
      <c r="AN539">
        <v>3511.0819999999999</v>
      </c>
    </row>
    <row r="540" spans="1:40" x14ac:dyDescent="0.2">
      <c r="A540">
        <v>2266</v>
      </c>
      <c r="B540">
        <v>-0.93079999999999996</v>
      </c>
      <c r="C540">
        <v>0</v>
      </c>
      <c r="D540">
        <v>142.05269999999999</v>
      </c>
      <c r="E540">
        <v>5.2823000000000002</v>
      </c>
      <c r="F540">
        <v>6.4551999999999996</v>
      </c>
      <c r="G540">
        <v>607.84379999999999</v>
      </c>
      <c r="H540">
        <v>125.5104</v>
      </c>
      <c r="I540">
        <v>15.9895</v>
      </c>
      <c r="J540">
        <v>3.3578000000000001</v>
      </c>
      <c r="K540">
        <v>25.331099999999999</v>
      </c>
      <c r="L540">
        <v>67.238200000000006</v>
      </c>
      <c r="M540">
        <v>1.0920000000000001</v>
      </c>
      <c r="N540">
        <v>8.5699999999999998E-2</v>
      </c>
      <c r="O540">
        <v>8.8700000000000001E-2</v>
      </c>
      <c r="P540">
        <v>0</v>
      </c>
      <c r="Q540">
        <v>81.226900000000001</v>
      </c>
      <c r="R540">
        <v>10.4055</v>
      </c>
      <c r="S540">
        <v>148.21369999999999</v>
      </c>
      <c r="T540">
        <v>235.39250000000001</v>
      </c>
      <c r="U540">
        <v>77.457300000000004</v>
      </c>
      <c r="V540">
        <v>9.1200000000000003E-2</v>
      </c>
      <c r="W540">
        <v>0</v>
      </c>
      <c r="X540">
        <v>4.4200000000000003E-2</v>
      </c>
      <c r="Y540">
        <v>8.0000000000000002E-3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155.92500000000001</v>
      </c>
      <c r="AN540">
        <v>3511.0819999999999</v>
      </c>
    </row>
    <row r="541" spans="1:40" x14ac:dyDescent="0.2">
      <c r="A541">
        <v>2267</v>
      </c>
      <c r="B541">
        <v>-0.93079999999999996</v>
      </c>
      <c r="C541">
        <v>0</v>
      </c>
      <c r="D541">
        <v>142.05269999999999</v>
      </c>
      <c r="E541">
        <v>5.2823000000000002</v>
      </c>
      <c r="F541">
        <v>6.4551999999999996</v>
      </c>
      <c r="G541">
        <v>607.84379999999999</v>
      </c>
      <c r="H541">
        <v>125.5104</v>
      </c>
      <c r="I541">
        <v>15.9895</v>
      </c>
      <c r="J541">
        <v>3.3578000000000001</v>
      </c>
      <c r="K541">
        <v>25.331099999999999</v>
      </c>
      <c r="L541">
        <v>67.238200000000006</v>
      </c>
      <c r="M541">
        <v>1.0920000000000001</v>
      </c>
      <c r="N541">
        <v>8.5699999999999998E-2</v>
      </c>
      <c r="O541">
        <v>8.8700000000000001E-2</v>
      </c>
      <c r="P541">
        <v>0</v>
      </c>
      <c r="Q541">
        <v>81.226900000000001</v>
      </c>
      <c r="R541">
        <v>10.4055</v>
      </c>
      <c r="S541">
        <v>148.21369999999999</v>
      </c>
      <c r="T541">
        <v>235.39250000000001</v>
      </c>
      <c r="U541">
        <v>77.457300000000004</v>
      </c>
      <c r="V541">
        <v>9.1200000000000003E-2</v>
      </c>
      <c r="W541">
        <v>0</v>
      </c>
      <c r="X541">
        <v>4.4200000000000003E-2</v>
      </c>
      <c r="Y541">
        <v>8.0000000000000002E-3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155.92500000000001</v>
      </c>
      <c r="AN541">
        <v>3511.0819999999999</v>
      </c>
    </row>
    <row r="542" spans="1:40" x14ac:dyDescent="0.2">
      <c r="A542">
        <v>2268</v>
      </c>
      <c r="B542">
        <v>-0.93079999999999996</v>
      </c>
      <c r="C542">
        <v>0</v>
      </c>
      <c r="D542">
        <v>142.05269999999999</v>
      </c>
      <c r="E542">
        <v>5.2823000000000002</v>
      </c>
      <c r="F542">
        <v>6.4551999999999996</v>
      </c>
      <c r="G542">
        <v>607.84379999999999</v>
      </c>
      <c r="H542">
        <v>125.5104</v>
      </c>
      <c r="I542">
        <v>15.9895</v>
      </c>
      <c r="J542">
        <v>3.3578000000000001</v>
      </c>
      <c r="K542">
        <v>25.331099999999999</v>
      </c>
      <c r="L542">
        <v>67.238200000000006</v>
      </c>
      <c r="M542">
        <v>1.0920000000000001</v>
      </c>
      <c r="N542">
        <v>8.5699999999999998E-2</v>
      </c>
      <c r="O542">
        <v>8.8700000000000001E-2</v>
      </c>
      <c r="P542">
        <v>0</v>
      </c>
      <c r="Q542">
        <v>81.226900000000001</v>
      </c>
      <c r="R542">
        <v>10.4055</v>
      </c>
      <c r="S542">
        <v>148.21369999999999</v>
      </c>
      <c r="T542">
        <v>235.39250000000001</v>
      </c>
      <c r="U542">
        <v>77.457300000000004</v>
      </c>
      <c r="V542">
        <v>9.1200000000000003E-2</v>
      </c>
      <c r="W542">
        <v>0</v>
      </c>
      <c r="X542">
        <v>4.4200000000000003E-2</v>
      </c>
      <c r="Y542">
        <v>7.0000000000000001E-3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155.92500000000001</v>
      </c>
      <c r="AN542">
        <v>3511.0819999999999</v>
      </c>
    </row>
    <row r="543" spans="1:40" x14ac:dyDescent="0.2">
      <c r="A543">
        <v>2269</v>
      </c>
      <c r="B543">
        <v>-0.93079999999999996</v>
      </c>
      <c r="C543">
        <v>0</v>
      </c>
      <c r="D543">
        <v>142.05269999999999</v>
      </c>
      <c r="E543">
        <v>5.2823000000000002</v>
      </c>
      <c r="F543">
        <v>6.4551999999999996</v>
      </c>
      <c r="G543">
        <v>607.84379999999999</v>
      </c>
      <c r="H543">
        <v>125.5104</v>
      </c>
      <c r="I543">
        <v>15.9895</v>
      </c>
      <c r="J543">
        <v>3.3578000000000001</v>
      </c>
      <c r="K543">
        <v>25.331099999999999</v>
      </c>
      <c r="L543">
        <v>67.238200000000006</v>
      </c>
      <c r="M543">
        <v>1.0920000000000001</v>
      </c>
      <c r="N543">
        <v>8.5699999999999998E-2</v>
      </c>
      <c r="O543">
        <v>8.8700000000000001E-2</v>
      </c>
      <c r="P543">
        <v>0</v>
      </c>
      <c r="Q543">
        <v>81.226900000000001</v>
      </c>
      <c r="R543">
        <v>10.4055</v>
      </c>
      <c r="S543">
        <v>148.21369999999999</v>
      </c>
      <c r="T543">
        <v>235.39250000000001</v>
      </c>
      <c r="U543">
        <v>77.457300000000004</v>
      </c>
      <c r="V543">
        <v>9.1200000000000003E-2</v>
      </c>
      <c r="W543">
        <v>0</v>
      </c>
      <c r="X543">
        <v>4.4200000000000003E-2</v>
      </c>
      <c r="Y543">
        <v>7.0000000000000001E-3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155.92500000000001</v>
      </c>
      <c r="AN543">
        <v>3511.0819999999999</v>
      </c>
    </row>
    <row r="544" spans="1:40" x14ac:dyDescent="0.2">
      <c r="A544">
        <v>2270</v>
      </c>
      <c r="B544">
        <v>-0.93079999999999996</v>
      </c>
      <c r="C544">
        <v>0</v>
      </c>
      <c r="D544">
        <v>142.05269999999999</v>
      </c>
      <c r="E544">
        <v>5.2823000000000002</v>
      </c>
      <c r="F544">
        <v>6.4551999999999996</v>
      </c>
      <c r="G544">
        <v>607.84379999999999</v>
      </c>
      <c r="H544">
        <v>125.5104</v>
      </c>
      <c r="I544">
        <v>15.9895</v>
      </c>
      <c r="J544">
        <v>3.3578000000000001</v>
      </c>
      <c r="K544">
        <v>25.331099999999999</v>
      </c>
      <c r="L544">
        <v>67.238200000000006</v>
      </c>
      <c r="M544">
        <v>1.0920000000000001</v>
      </c>
      <c r="N544">
        <v>8.5699999999999998E-2</v>
      </c>
      <c r="O544">
        <v>8.8700000000000001E-2</v>
      </c>
      <c r="P544">
        <v>0</v>
      </c>
      <c r="Q544">
        <v>81.226900000000001</v>
      </c>
      <c r="R544">
        <v>10.4055</v>
      </c>
      <c r="S544">
        <v>148.21369999999999</v>
      </c>
      <c r="T544">
        <v>235.39250000000001</v>
      </c>
      <c r="U544">
        <v>77.457300000000004</v>
      </c>
      <c r="V544">
        <v>9.1200000000000003E-2</v>
      </c>
      <c r="W544">
        <v>0</v>
      </c>
      <c r="X544">
        <v>4.4200000000000003E-2</v>
      </c>
      <c r="Y544">
        <v>7.0000000000000001E-3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155.92500000000001</v>
      </c>
      <c r="AN544">
        <v>3511.0819999999999</v>
      </c>
    </row>
    <row r="545" spans="1:40" x14ac:dyDescent="0.2">
      <c r="A545">
        <v>2271</v>
      </c>
      <c r="B545">
        <v>-0.93079999999999996</v>
      </c>
      <c r="C545">
        <v>0</v>
      </c>
      <c r="D545">
        <v>142.05269999999999</v>
      </c>
      <c r="E545">
        <v>5.2823000000000002</v>
      </c>
      <c r="F545">
        <v>6.4551999999999996</v>
      </c>
      <c r="G545">
        <v>607.84379999999999</v>
      </c>
      <c r="H545">
        <v>125.5104</v>
      </c>
      <c r="I545">
        <v>15.9895</v>
      </c>
      <c r="J545">
        <v>3.3578000000000001</v>
      </c>
      <c r="K545">
        <v>25.331099999999999</v>
      </c>
      <c r="L545">
        <v>67.238200000000006</v>
      </c>
      <c r="M545">
        <v>1.0920000000000001</v>
      </c>
      <c r="N545">
        <v>8.5699999999999998E-2</v>
      </c>
      <c r="O545">
        <v>8.8700000000000001E-2</v>
      </c>
      <c r="P545">
        <v>0</v>
      </c>
      <c r="Q545">
        <v>81.226900000000001</v>
      </c>
      <c r="R545">
        <v>10.4055</v>
      </c>
      <c r="S545">
        <v>148.21369999999999</v>
      </c>
      <c r="T545">
        <v>235.39250000000001</v>
      </c>
      <c r="U545">
        <v>77.457300000000004</v>
      </c>
      <c r="V545">
        <v>9.1200000000000003E-2</v>
      </c>
      <c r="W545">
        <v>0</v>
      </c>
      <c r="X545">
        <v>4.4200000000000003E-2</v>
      </c>
      <c r="Y545">
        <v>7.0000000000000001E-3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155.92500000000001</v>
      </c>
      <c r="AN545">
        <v>3511.0819999999999</v>
      </c>
    </row>
    <row r="546" spans="1:40" x14ac:dyDescent="0.2">
      <c r="A546">
        <v>2272</v>
      </c>
      <c r="B546">
        <v>-0.93079999999999996</v>
      </c>
      <c r="C546">
        <v>0</v>
      </c>
      <c r="D546">
        <v>142.05269999999999</v>
      </c>
      <c r="E546">
        <v>5.2823000000000002</v>
      </c>
      <c r="F546">
        <v>6.4551999999999996</v>
      </c>
      <c r="G546">
        <v>607.84379999999999</v>
      </c>
      <c r="H546">
        <v>125.5104</v>
      </c>
      <c r="I546">
        <v>15.9895</v>
      </c>
      <c r="J546">
        <v>3.3578000000000001</v>
      </c>
      <c r="K546">
        <v>25.331099999999999</v>
      </c>
      <c r="L546">
        <v>67.238200000000006</v>
      </c>
      <c r="M546">
        <v>1.0920000000000001</v>
      </c>
      <c r="N546">
        <v>8.5699999999999998E-2</v>
      </c>
      <c r="O546">
        <v>8.8700000000000001E-2</v>
      </c>
      <c r="P546">
        <v>0</v>
      </c>
      <c r="Q546">
        <v>81.226900000000001</v>
      </c>
      <c r="R546">
        <v>10.4055</v>
      </c>
      <c r="S546">
        <v>148.21369999999999</v>
      </c>
      <c r="T546">
        <v>235.39250000000001</v>
      </c>
      <c r="U546">
        <v>77.457300000000004</v>
      </c>
      <c r="V546">
        <v>9.1200000000000003E-2</v>
      </c>
      <c r="W546">
        <v>0</v>
      </c>
      <c r="X546">
        <v>4.4200000000000003E-2</v>
      </c>
      <c r="Y546">
        <v>7.0000000000000001E-3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155.92500000000001</v>
      </c>
      <c r="AN546">
        <v>3511.0819999999999</v>
      </c>
    </row>
    <row r="547" spans="1:40" x14ac:dyDescent="0.2">
      <c r="A547">
        <v>2273</v>
      </c>
      <c r="B547">
        <v>-0.93079999999999996</v>
      </c>
      <c r="C547">
        <v>0</v>
      </c>
      <c r="D547">
        <v>142.05269999999999</v>
      </c>
      <c r="E547">
        <v>5.2823000000000002</v>
      </c>
      <c r="F547">
        <v>6.4551999999999996</v>
      </c>
      <c r="G547">
        <v>607.84379999999999</v>
      </c>
      <c r="H547">
        <v>125.5104</v>
      </c>
      <c r="I547">
        <v>15.9895</v>
      </c>
      <c r="J547">
        <v>3.3578000000000001</v>
      </c>
      <c r="K547">
        <v>25.331099999999999</v>
      </c>
      <c r="L547">
        <v>67.238200000000006</v>
      </c>
      <c r="M547">
        <v>1.0920000000000001</v>
      </c>
      <c r="N547">
        <v>8.5699999999999998E-2</v>
      </c>
      <c r="O547">
        <v>8.8700000000000001E-2</v>
      </c>
      <c r="P547">
        <v>0</v>
      </c>
      <c r="Q547">
        <v>81.226900000000001</v>
      </c>
      <c r="R547">
        <v>10.4055</v>
      </c>
      <c r="S547">
        <v>148.21369999999999</v>
      </c>
      <c r="T547">
        <v>235.39250000000001</v>
      </c>
      <c r="U547">
        <v>77.457300000000004</v>
      </c>
      <c r="V547">
        <v>9.1200000000000003E-2</v>
      </c>
      <c r="W547">
        <v>0</v>
      </c>
      <c r="X547">
        <v>4.4200000000000003E-2</v>
      </c>
      <c r="Y547">
        <v>6.0000000000000001E-3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155.92500000000001</v>
      </c>
      <c r="AN547">
        <v>3511.0819999999999</v>
      </c>
    </row>
    <row r="548" spans="1:40" x14ac:dyDescent="0.2">
      <c r="A548">
        <v>2274</v>
      </c>
      <c r="B548">
        <v>-0.93079999999999996</v>
      </c>
      <c r="C548">
        <v>0</v>
      </c>
      <c r="D548">
        <v>142.05269999999999</v>
      </c>
      <c r="E548">
        <v>5.2823000000000002</v>
      </c>
      <c r="F548">
        <v>6.4551999999999996</v>
      </c>
      <c r="G548">
        <v>607.84379999999999</v>
      </c>
      <c r="H548">
        <v>125.5104</v>
      </c>
      <c r="I548">
        <v>15.9895</v>
      </c>
      <c r="J548">
        <v>3.3578000000000001</v>
      </c>
      <c r="K548">
        <v>25.331099999999999</v>
      </c>
      <c r="L548">
        <v>67.238200000000006</v>
      </c>
      <c r="M548">
        <v>1.0920000000000001</v>
      </c>
      <c r="N548">
        <v>8.5699999999999998E-2</v>
      </c>
      <c r="O548">
        <v>8.8700000000000001E-2</v>
      </c>
      <c r="P548">
        <v>0</v>
      </c>
      <c r="Q548">
        <v>81.226900000000001</v>
      </c>
      <c r="R548">
        <v>10.4055</v>
      </c>
      <c r="S548">
        <v>148.21369999999999</v>
      </c>
      <c r="T548">
        <v>235.39250000000001</v>
      </c>
      <c r="U548">
        <v>77.457300000000004</v>
      </c>
      <c r="V548">
        <v>9.1200000000000003E-2</v>
      </c>
      <c r="W548">
        <v>0</v>
      </c>
      <c r="X548">
        <v>4.4200000000000003E-2</v>
      </c>
      <c r="Y548">
        <v>6.0000000000000001E-3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155.92500000000001</v>
      </c>
      <c r="AN548">
        <v>3511.0819999999999</v>
      </c>
    </row>
    <row r="549" spans="1:40" x14ac:dyDescent="0.2">
      <c r="A549">
        <v>2275</v>
      </c>
      <c r="B549">
        <v>-0.93079999999999996</v>
      </c>
      <c r="C549">
        <v>0</v>
      </c>
      <c r="D549">
        <v>142.05269999999999</v>
      </c>
      <c r="E549">
        <v>5.2823000000000002</v>
      </c>
      <c r="F549">
        <v>6.4551999999999996</v>
      </c>
      <c r="G549">
        <v>607.84379999999999</v>
      </c>
      <c r="H549">
        <v>125.5104</v>
      </c>
      <c r="I549">
        <v>15.9895</v>
      </c>
      <c r="J549">
        <v>3.3578000000000001</v>
      </c>
      <c r="K549">
        <v>25.331099999999999</v>
      </c>
      <c r="L549">
        <v>67.238200000000006</v>
      </c>
      <c r="M549">
        <v>1.0920000000000001</v>
      </c>
      <c r="N549">
        <v>8.5699999999999998E-2</v>
      </c>
      <c r="O549">
        <v>8.8700000000000001E-2</v>
      </c>
      <c r="P549">
        <v>0</v>
      </c>
      <c r="Q549">
        <v>81.226900000000001</v>
      </c>
      <c r="R549">
        <v>10.4055</v>
      </c>
      <c r="S549">
        <v>148.21369999999999</v>
      </c>
      <c r="T549">
        <v>235.39250000000001</v>
      </c>
      <c r="U549">
        <v>77.457300000000004</v>
      </c>
      <c r="V549">
        <v>9.1200000000000003E-2</v>
      </c>
      <c r="W549">
        <v>0</v>
      </c>
      <c r="X549">
        <v>4.4200000000000003E-2</v>
      </c>
      <c r="Y549">
        <v>6.0000000000000001E-3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155.92500000000001</v>
      </c>
      <c r="AN549">
        <v>3511.0819999999999</v>
      </c>
    </row>
    <row r="550" spans="1:40" x14ac:dyDescent="0.2">
      <c r="A550">
        <v>2276</v>
      </c>
      <c r="B550">
        <v>-0.93079999999999996</v>
      </c>
      <c r="C550">
        <v>0</v>
      </c>
      <c r="D550">
        <v>142.05269999999999</v>
      </c>
      <c r="E550">
        <v>5.2823000000000002</v>
      </c>
      <c r="F550">
        <v>6.4551999999999996</v>
      </c>
      <c r="G550">
        <v>607.84379999999999</v>
      </c>
      <c r="H550">
        <v>125.5104</v>
      </c>
      <c r="I550">
        <v>15.9895</v>
      </c>
      <c r="J550">
        <v>3.3578000000000001</v>
      </c>
      <c r="K550">
        <v>25.331099999999999</v>
      </c>
      <c r="L550">
        <v>67.238200000000006</v>
      </c>
      <c r="M550">
        <v>1.0920000000000001</v>
      </c>
      <c r="N550">
        <v>8.5699999999999998E-2</v>
      </c>
      <c r="O550">
        <v>8.8700000000000001E-2</v>
      </c>
      <c r="P550">
        <v>0</v>
      </c>
      <c r="Q550">
        <v>81.226900000000001</v>
      </c>
      <c r="R550">
        <v>10.4055</v>
      </c>
      <c r="S550">
        <v>148.21369999999999</v>
      </c>
      <c r="T550">
        <v>235.39250000000001</v>
      </c>
      <c r="U550">
        <v>77.457300000000004</v>
      </c>
      <c r="V550">
        <v>9.1200000000000003E-2</v>
      </c>
      <c r="W550">
        <v>0</v>
      </c>
      <c r="X550">
        <v>4.4200000000000003E-2</v>
      </c>
      <c r="Y550">
        <v>6.0000000000000001E-3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155.92500000000001</v>
      </c>
      <c r="AN550">
        <v>3511.0819999999999</v>
      </c>
    </row>
    <row r="551" spans="1:40" x14ac:dyDescent="0.2">
      <c r="A551">
        <v>2277</v>
      </c>
      <c r="B551">
        <v>-0.93079999999999996</v>
      </c>
      <c r="C551">
        <v>0</v>
      </c>
      <c r="D551">
        <v>142.05269999999999</v>
      </c>
      <c r="E551">
        <v>5.2823000000000002</v>
      </c>
      <c r="F551">
        <v>6.4551999999999996</v>
      </c>
      <c r="G551">
        <v>607.84379999999999</v>
      </c>
      <c r="H551">
        <v>125.5104</v>
      </c>
      <c r="I551">
        <v>15.9895</v>
      </c>
      <c r="J551">
        <v>3.3578000000000001</v>
      </c>
      <c r="K551">
        <v>25.331099999999999</v>
      </c>
      <c r="L551">
        <v>67.238200000000006</v>
      </c>
      <c r="M551">
        <v>1.0920000000000001</v>
      </c>
      <c r="N551">
        <v>8.5699999999999998E-2</v>
      </c>
      <c r="O551">
        <v>8.8700000000000001E-2</v>
      </c>
      <c r="P551">
        <v>0</v>
      </c>
      <c r="Q551">
        <v>81.226900000000001</v>
      </c>
      <c r="R551">
        <v>10.4055</v>
      </c>
      <c r="S551">
        <v>148.21369999999999</v>
      </c>
      <c r="T551">
        <v>235.39250000000001</v>
      </c>
      <c r="U551">
        <v>77.457300000000004</v>
      </c>
      <c r="V551">
        <v>9.1200000000000003E-2</v>
      </c>
      <c r="W551">
        <v>0</v>
      </c>
      <c r="X551">
        <v>4.4200000000000003E-2</v>
      </c>
      <c r="Y551">
        <v>6.0000000000000001E-3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155.92500000000001</v>
      </c>
      <c r="AN551">
        <v>3511.0819999999999</v>
      </c>
    </row>
    <row r="552" spans="1:40" x14ac:dyDescent="0.2">
      <c r="A552">
        <v>2278</v>
      </c>
      <c r="B552">
        <v>-0.93079999999999996</v>
      </c>
      <c r="C552">
        <v>0</v>
      </c>
      <c r="D552">
        <v>142.05269999999999</v>
      </c>
      <c r="E552">
        <v>5.2823000000000002</v>
      </c>
      <c r="F552">
        <v>6.4551999999999996</v>
      </c>
      <c r="G552">
        <v>607.84379999999999</v>
      </c>
      <c r="H552">
        <v>125.5104</v>
      </c>
      <c r="I552">
        <v>15.9895</v>
      </c>
      <c r="J552">
        <v>3.3578000000000001</v>
      </c>
      <c r="K552">
        <v>25.331099999999999</v>
      </c>
      <c r="L552">
        <v>67.238200000000006</v>
      </c>
      <c r="M552">
        <v>1.0920000000000001</v>
      </c>
      <c r="N552">
        <v>8.5699999999999998E-2</v>
      </c>
      <c r="O552">
        <v>8.8700000000000001E-2</v>
      </c>
      <c r="P552">
        <v>0</v>
      </c>
      <c r="Q552">
        <v>81.226900000000001</v>
      </c>
      <c r="R552">
        <v>10.4055</v>
      </c>
      <c r="S552">
        <v>148.21369999999999</v>
      </c>
      <c r="T552">
        <v>235.39250000000001</v>
      </c>
      <c r="U552">
        <v>77.457300000000004</v>
      </c>
      <c r="V552">
        <v>9.1200000000000003E-2</v>
      </c>
      <c r="W552">
        <v>0</v>
      </c>
      <c r="X552">
        <v>4.4200000000000003E-2</v>
      </c>
      <c r="Y552">
        <v>5.0000000000000001E-3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155.92500000000001</v>
      </c>
      <c r="AN552">
        <v>3511.0819999999999</v>
      </c>
    </row>
    <row r="553" spans="1:40" x14ac:dyDescent="0.2">
      <c r="A553">
        <v>2279</v>
      </c>
      <c r="B553">
        <v>-0.93079999999999996</v>
      </c>
      <c r="C553">
        <v>0</v>
      </c>
      <c r="D553">
        <v>142.05269999999999</v>
      </c>
      <c r="E553">
        <v>5.2823000000000002</v>
      </c>
      <c r="F553">
        <v>6.4551999999999996</v>
      </c>
      <c r="G553">
        <v>607.84379999999999</v>
      </c>
      <c r="H553">
        <v>125.5104</v>
      </c>
      <c r="I553">
        <v>15.9895</v>
      </c>
      <c r="J553">
        <v>3.3578000000000001</v>
      </c>
      <c r="K553">
        <v>25.331099999999999</v>
      </c>
      <c r="L553">
        <v>67.238200000000006</v>
      </c>
      <c r="M553">
        <v>1.0920000000000001</v>
      </c>
      <c r="N553">
        <v>8.5699999999999998E-2</v>
      </c>
      <c r="O553">
        <v>8.8700000000000001E-2</v>
      </c>
      <c r="P553">
        <v>0</v>
      </c>
      <c r="Q553">
        <v>81.226900000000001</v>
      </c>
      <c r="R553">
        <v>10.4055</v>
      </c>
      <c r="S553">
        <v>148.21369999999999</v>
      </c>
      <c r="T553">
        <v>235.39250000000001</v>
      </c>
      <c r="U553">
        <v>77.457300000000004</v>
      </c>
      <c r="V553">
        <v>9.1200000000000003E-2</v>
      </c>
      <c r="W553">
        <v>0</v>
      </c>
      <c r="X553">
        <v>4.4200000000000003E-2</v>
      </c>
      <c r="Y553">
        <v>5.0000000000000001E-3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155.92500000000001</v>
      </c>
      <c r="AN553">
        <v>3511.0819999999999</v>
      </c>
    </row>
    <row r="554" spans="1:40" x14ac:dyDescent="0.2">
      <c r="A554">
        <v>2280</v>
      </c>
      <c r="B554">
        <v>-0.93079999999999996</v>
      </c>
      <c r="C554">
        <v>0</v>
      </c>
      <c r="D554">
        <v>142.05269999999999</v>
      </c>
      <c r="E554">
        <v>5.2823000000000002</v>
      </c>
      <c r="F554">
        <v>6.4551999999999996</v>
      </c>
      <c r="G554">
        <v>607.84379999999999</v>
      </c>
      <c r="H554">
        <v>125.5104</v>
      </c>
      <c r="I554">
        <v>15.9895</v>
      </c>
      <c r="J554">
        <v>3.3578000000000001</v>
      </c>
      <c r="K554">
        <v>25.331099999999999</v>
      </c>
      <c r="L554">
        <v>67.238200000000006</v>
      </c>
      <c r="M554">
        <v>1.0920000000000001</v>
      </c>
      <c r="N554">
        <v>8.5699999999999998E-2</v>
      </c>
      <c r="O554">
        <v>8.8700000000000001E-2</v>
      </c>
      <c r="P554">
        <v>0</v>
      </c>
      <c r="Q554">
        <v>81.226900000000001</v>
      </c>
      <c r="R554">
        <v>10.4055</v>
      </c>
      <c r="S554">
        <v>148.21369999999999</v>
      </c>
      <c r="T554">
        <v>235.39250000000001</v>
      </c>
      <c r="U554">
        <v>77.457300000000004</v>
      </c>
      <c r="V554">
        <v>9.1200000000000003E-2</v>
      </c>
      <c r="W554">
        <v>0</v>
      </c>
      <c r="X554">
        <v>4.4200000000000003E-2</v>
      </c>
      <c r="Y554">
        <v>5.0000000000000001E-3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155.92500000000001</v>
      </c>
      <c r="AN554">
        <v>3511.0819999999999</v>
      </c>
    </row>
    <row r="555" spans="1:40" x14ac:dyDescent="0.2">
      <c r="A555">
        <v>2281</v>
      </c>
      <c r="B555">
        <v>-0.93079999999999996</v>
      </c>
      <c r="C555">
        <v>0</v>
      </c>
      <c r="D555">
        <v>142.05269999999999</v>
      </c>
      <c r="E555">
        <v>5.2823000000000002</v>
      </c>
      <c r="F555">
        <v>6.4551999999999996</v>
      </c>
      <c r="G555">
        <v>607.84379999999999</v>
      </c>
      <c r="H555">
        <v>125.5104</v>
      </c>
      <c r="I555">
        <v>15.9895</v>
      </c>
      <c r="J555">
        <v>3.3578000000000001</v>
      </c>
      <c r="K555">
        <v>25.331099999999999</v>
      </c>
      <c r="L555">
        <v>67.238200000000006</v>
      </c>
      <c r="M555">
        <v>1.0920000000000001</v>
      </c>
      <c r="N555">
        <v>8.5699999999999998E-2</v>
      </c>
      <c r="O555">
        <v>8.8700000000000001E-2</v>
      </c>
      <c r="P555">
        <v>0</v>
      </c>
      <c r="Q555">
        <v>81.226900000000001</v>
      </c>
      <c r="R555">
        <v>10.4055</v>
      </c>
      <c r="S555">
        <v>148.21369999999999</v>
      </c>
      <c r="T555">
        <v>235.39250000000001</v>
      </c>
      <c r="U555">
        <v>77.457300000000004</v>
      </c>
      <c r="V555">
        <v>9.1200000000000003E-2</v>
      </c>
      <c r="W555">
        <v>0</v>
      </c>
      <c r="X555">
        <v>4.4200000000000003E-2</v>
      </c>
      <c r="Y555">
        <v>5.0000000000000001E-3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155.92500000000001</v>
      </c>
      <c r="AN555">
        <v>3511.0819999999999</v>
      </c>
    </row>
    <row r="556" spans="1:40" x14ac:dyDescent="0.2">
      <c r="A556">
        <v>2282</v>
      </c>
      <c r="B556">
        <v>-0.93079999999999996</v>
      </c>
      <c r="C556">
        <v>0</v>
      </c>
      <c r="D556">
        <v>142.05269999999999</v>
      </c>
      <c r="E556">
        <v>5.2823000000000002</v>
      </c>
      <c r="F556">
        <v>6.4551999999999996</v>
      </c>
      <c r="G556">
        <v>607.84379999999999</v>
      </c>
      <c r="H556">
        <v>125.5104</v>
      </c>
      <c r="I556">
        <v>15.9895</v>
      </c>
      <c r="J556">
        <v>3.3578000000000001</v>
      </c>
      <c r="K556">
        <v>25.331099999999999</v>
      </c>
      <c r="L556">
        <v>67.238200000000006</v>
      </c>
      <c r="M556">
        <v>1.0920000000000001</v>
      </c>
      <c r="N556">
        <v>8.5699999999999998E-2</v>
      </c>
      <c r="O556">
        <v>8.8700000000000001E-2</v>
      </c>
      <c r="P556">
        <v>0</v>
      </c>
      <c r="Q556">
        <v>81.226900000000001</v>
      </c>
      <c r="R556">
        <v>10.4055</v>
      </c>
      <c r="S556">
        <v>148.21369999999999</v>
      </c>
      <c r="T556">
        <v>235.39250000000001</v>
      </c>
      <c r="U556">
        <v>77.457300000000004</v>
      </c>
      <c r="V556">
        <v>9.1200000000000003E-2</v>
      </c>
      <c r="W556">
        <v>0</v>
      </c>
      <c r="X556">
        <v>4.4200000000000003E-2</v>
      </c>
      <c r="Y556">
        <v>5.0000000000000001E-3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155.92500000000001</v>
      </c>
      <c r="AN556">
        <v>3511.0819999999999</v>
      </c>
    </row>
    <row r="557" spans="1:40" x14ac:dyDescent="0.2">
      <c r="A557">
        <v>2283</v>
      </c>
      <c r="B557">
        <v>-0.93079999999999996</v>
      </c>
      <c r="C557">
        <v>0</v>
      </c>
      <c r="D557">
        <v>142.05269999999999</v>
      </c>
      <c r="E557">
        <v>5.2823000000000002</v>
      </c>
      <c r="F557">
        <v>6.4551999999999996</v>
      </c>
      <c r="G557">
        <v>607.84379999999999</v>
      </c>
      <c r="H557">
        <v>125.5104</v>
      </c>
      <c r="I557">
        <v>15.9895</v>
      </c>
      <c r="J557">
        <v>3.3578000000000001</v>
      </c>
      <c r="K557">
        <v>25.331099999999999</v>
      </c>
      <c r="L557">
        <v>67.238200000000006</v>
      </c>
      <c r="M557">
        <v>1.0920000000000001</v>
      </c>
      <c r="N557">
        <v>8.5699999999999998E-2</v>
      </c>
      <c r="O557">
        <v>8.8700000000000001E-2</v>
      </c>
      <c r="P557">
        <v>0</v>
      </c>
      <c r="Q557">
        <v>81.226900000000001</v>
      </c>
      <c r="R557">
        <v>10.4055</v>
      </c>
      <c r="S557">
        <v>148.21369999999999</v>
      </c>
      <c r="T557">
        <v>235.39250000000001</v>
      </c>
      <c r="U557">
        <v>77.457300000000004</v>
      </c>
      <c r="V557">
        <v>9.1200000000000003E-2</v>
      </c>
      <c r="W557">
        <v>0</v>
      </c>
      <c r="X557">
        <v>4.4200000000000003E-2</v>
      </c>
      <c r="Y557">
        <v>5.0000000000000001E-3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155.92500000000001</v>
      </c>
      <c r="AN557">
        <v>3511.0819999999999</v>
      </c>
    </row>
    <row r="558" spans="1:40" x14ac:dyDescent="0.2">
      <c r="A558">
        <v>2284</v>
      </c>
      <c r="B558">
        <v>-0.93079999999999996</v>
      </c>
      <c r="C558">
        <v>0</v>
      </c>
      <c r="D558">
        <v>142.05269999999999</v>
      </c>
      <c r="E558">
        <v>5.2823000000000002</v>
      </c>
      <c r="F558">
        <v>6.4551999999999996</v>
      </c>
      <c r="G558">
        <v>607.84379999999999</v>
      </c>
      <c r="H558">
        <v>125.5104</v>
      </c>
      <c r="I558">
        <v>15.9895</v>
      </c>
      <c r="J558">
        <v>3.3578000000000001</v>
      </c>
      <c r="K558">
        <v>25.331099999999999</v>
      </c>
      <c r="L558">
        <v>67.238200000000006</v>
      </c>
      <c r="M558">
        <v>1.0920000000000001</v>
      </c>
      <c r="N558">
        <v>8.5699999999999998E-2</v>
      </c>
      <c r="O558">
        <v>8.8700000000000001E-2</v>
      </c>
      <c r="P558">
        <v>0</v>
      </c>
      <c r="Q558">
        <v>81.226900000000001</v>
      </c>
      <c r="R558">
        <v>10.4055</v>
      </c>
      <c r="S558">
        <v>148.21369999999999</v>
      </c>
      <c r="T558">
        <v>235.39250000000001</v>
      </c>
      <c r="U558">
        <v>77.457300000000004</v>
      </c>
      <c r="V558">
        <v>9.1200000000000003E-2</v>
      </c>
      <c r="W558">
        <v>0</v>
      </c>
      <c r="X558">
        <v>4.4200000000000003E-2</v>
      </c>
      <c r="Y558">
        <v>4.0000000000000001E-3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155.92500000000001</v>
      </c>
      <c r="AN558">
        <v>3511.0819999999999</v>
      </c>
    </row>
    <row r="559" spans="1:40" x14ac:dyDescent="0.2">
      <c r="A559">
        <v>2285</v>
      </c>
      <c r="B559">
        <v>-0.93079999999999996</v>
      </c>
      <c r="C559">
        <v>0</v>
      </c>
      <c r="D559">
        <v>142.05269999999999</v>
      </c>
      <c r="E559">
        <v>5.2823000000000002</v>
      </c>
      <c r="F559">
        <v>6.4551999999999996</v>
      </c>
      <c r="G559">
        <v>607.84379999999999</v>
      </c>
      <c r="H559">
        <v>125.5104</v>
      </c>
      <c r="I559">
        <v>15.9895</v>
      </c>
      <c r="J559">
        <v>3.3578000000000001</v>
      </c>
      <c r="K559">
        <v>25.331099999999999</v>
      </c>
      <c r="L559">
        <v>67.238200000000006</v>
      </c>
      <c r="M559">
        <v>1.0920000000000001</v>
      </c>
      <c r="N559">
        <v>8.5699999999999998E-2</v>
      </c>
      <c r="O559">
        <v>8.8700000000000001E-2</v>
      </c>
      <c r="P559">
        <v>0</v>
      </c>
      <c r="Q559">
        <v>81.226900000000001</v>
      </c>
      <c r="R559">
        <v>10.4055</v>
      </c>
      <c r="S559">
        <v>148.21369999999999</v>
      </c>
      <c r="T559">
        <v>235.39250000000001</v>
      </c>
      <c r="U559">
        <v>77.457300000000004</v>
      </c>
      <c r="V559">
        <v>9.1200000000000003E-2</v>
      </c>
      <c r="W559">
        <v>0</v>
      </c>
      <c r="X559">
        <v>4.4200000000000003E-2</v>
      </c>
      <c r="Y559">
        <v>4.0000000000000001E-3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155.92500000000001</v>
      </c>
      <c r="AN559">
        <v>3511.0819999999999</v>
      </c>
    </row>
    <row r="560" spans="1:40" x14ac:dyDescent="0.2">
      <c r="A560">
        <v>2286</v>
      </c>
      <c r="B560">
        <v>-0.93079999999999996</v>
      </c>
      <c r="C560">
        <v>0</v>
      </c>
      <c r="D560">
        <v>142.05269999999999</v>
      </c>
      <c r="E560">
        <v>5.2823000000000002</v>
      </c>
      <c r="F560">
        <v>6.4551999999999996</v>
      </c>
      <c r="G560">
        <v>607.84379999999999</v>
      </c>
      <c r="H560">
        <v>125.5104</v>
      </c>
      <c r="I560">
        <v>15.9895</v>
      </c>
      <c r="J560">
        <v>3.3578000000000001</v>
      </c>
      <c r="K560">
        <v>25.331099999999999</v>
      </c>
      <c r="L560">
        <v>67.238200000000006</v>
      </c>
      <c r="M560">
        <v>1.0920000000000001</v>
      </c>
      <c r="N560">
        <v>8.5699999999999998E-2</v>
      </c>
      <c r="O560">
        <v>8.8700000000000001E-2</v>
      </c>
      <c r="P560">
        <v>0</v>
      </c>
      <c r="Q560">
        <v>81.226900000000001</v>
      </c>
      <c r="R560">
        <v>10.4055</v>
      </c>
      <c r="S560">
        <v>148.21369999999999</v>
      </c>
      <c r="T560">
        <v>235.39250000000001</v>
      </c>
      <c r="U560">
        <v>77.457300000000004</v>
      </c>
      <c r="V560">
        <v>9.1200000000000003E-2</v>
      </c>
      <c r="W560">
        <v>0</v>
      </c>
      <c r="X560">
        <v>4.4200000000000003E-2</v>
      </c>
      <c r="Y560">
        <v>4.0000000000000001E-3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155.92500000000001</v>
      </c>
      <c r="AN560">
        <v>3511.0819999999999</v>
      </c>
    </row>
    <row r="561" spans="1:40" x14ac:dyDescent="0.2">
      <c r="A561">
        <v>2287</v>
      </c>
      <c r="B561">
        <v>-0.93079999999999996</v>
      </c>
      <c r="C561">
        <v>0</v>
      </c>
      <c r="D561">
        <v>142.05269999999999</v>
      </c>
      <c r="E561">
        <v>5.2823000000000002</v>
      </c>
      <c r="F561">
        <v>6.4551999999999996</v>
      </c>
      <c r="G561">
        <v>607.84379999999999</v>
      </c>
      <c r="H561">
        <v>125.5104</v>
      </c>
      <c r="I561">
        <v>15.9895</v>
      </c>
      <c r="J561">
        <v>3.3578000000000001</v>
      </c>
      <c r="K561">
        <v>25.331099999999999</v>
      </c>
      <c r="L561">
        <v>67.238200000000006</v>
      </c>
      <c r="M561">
        <v>1.0920000000000001</v>
      </c>
      <c r="N561">
        <v>8.5699999999999998E-2</v>
      </c>
      <c r="O561">
        <v>8.8700000000000001E-2</v>
      </c>
      <c r="P561">
        <v>0</v>
      </c>
      <c r="Q561">
        <v>81.226900000000001</v>
      </c>
      <c r="R561">
        <v>10.4055</v>
      </c>
      <c r="S561">
        <v>148.21369999999999</v>
      </c>
      <c r="T561">
        <v>235.39250000000001</v>
      </c>
      <c r="U561">
        <v>77.457300000000004</v>
      </c>
      <c r="V561">
        <v>9.1200000000000003E-2</v>
      </c>
      <c r="W561">
        <v>0</v>
      </c>
      <c r="X561">
        <v>4.4200000000000003E-2</v>
      </c>
      <c r="Y561">
        <v>4.0000000000000001E-3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155.92500000000001</v>
      </c>
      <c r="AN561">
        <v>3511.0819999999999</v>
      </c>
    </row>
    <row r="562" spans="1:40" x14ac:dyDescent="0.2">
      <c r="A562">
        <v>2288</v>
      </c>
      <c r="B562">
        <v>-0.93079999999999996</v>
      </c>
      <c r="C562">
        <v>0</v>
      </c>
      <c r="D562">
        <v>142.05269999999999</v>
      </c>
      <c r="E562">
        <v>5.2823000000000002</v>
      </c>
      <c r="F562">
        <v>6.4551999999999996</v>
      </c>
      <c r="G562">
        <v>607.84379999999999</v>
      </c>
      <c r="H562">
        <v>125.5104</v>
      </c>
      <c r="I562">
        <v>15.9895</v>
      </c>
      <c r="J562">
        <v>3.3578000000000001</v>
      </c>
      <c r="K562">
        <v>25.331099999999999</v>
      </c>
      <c r="L562">
        <v>67.238200000000006</v>
      </c>
      <c r="M562">
        <v>1.0920000000000001</v>
      </c>
      <c r="N562">
        <v>8.5699999999999998E-2</v>
      </c>
      <c r="O562">
        <v>8.8700000000000001E-2</v>
      </c>
      <c r="P562">
        <v>0</v>
      </c>
      <c r="Q562">
        <v>81.226900000000001</v>
      </c>
      <c r="R562">
        <v>10.4055</v>
      </c>
      <c r="S562">
        <v>148.21369999999999</v>
      </c>
      <c r="T562">
        <v>235.39250000000001</v>
      </c>
      <c r="U562">
        <v>77.457300000000004</v>
      </c>
      <c r="V562">
        <v>9.1200000000000003E-2</v>
      </c>
      <c r="W562">
        <v>0</v>
      </c>
      <c r="X562">
        <v>4.4200000000000003E-2</v>
      </c>
      <c r="Y562">
        <v>4.0000000000000001E-3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155.92500000000001</v>
      </c>
      <c r="AN562">
        <v>3511.0819999999999</v>
      </c>
    </row>
    <row r="563" spans="1:40" x14ac:dyDescent="0.2">
      <c r="A563">
        <v>2289</v>
      </c>
      <c r="B563">
        <v>-0.93079999999999996</v>
      </c>
      <c r="C563">
        <v>0</v>
      </c>
      <c r="D563">
        <v>142.05269999999999</v>
      </c>
      <c r="E563">
        <v>5.2823000000000002</v>
      </c>
      <c r="F563">
        <v>6.4551999999999996</v>
      </c>
      <c r="G563">
        <v>607.84379999999999</v>
      </c>
      <c r="H563">
        <v>125.5104</v>
      </c>
      <c r="I563">
        <v>15.9895</v>
      </c>
      <c r="J563">
        <v>3.3578000000000001</v>
      </c>
      <c r="K563">
        <v>25.331099999999999</v>
      </c>
      <c r="L563">
        <v>67.238200000000006</v>
      </c>
      <c r="M563">
        <v>1.0920000000000001</v>
      </c>
      <c r="N563">
        <v>8.5699999999999998E-2</v>
      </c>
      <c r="O563">
        <v>8.8700000000000001E-2</v>
      </c>
      <c r="P563">
        <v>0</v>
      </c>
      <c r="Q563">
        <v>81.226900000000001</v>
      </c>
      <c r="R563">
        <v>10.4055</v>
      </c>
      <c r="S563">
        <v>148.21369999999999</v>
      </c>
      <c r="T563">
        <v>235.39250000000001</v>
      </c>
      <c r="U563">
        <v>77.457300000000004</v>
      </c>
      <c r="V563">
        <v>9.1200000000000003E-2</v>
      </c>
      <c r="W563">
        <v>0</v>
      </c>
      <c r="X563">
        <v>4.4200000000000003E-2</v>
      </c>
      <c r="Y563">
        <v>4.0000000000000001E-3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155.92500000000001</v>
      </c>
      <c r="AN563">
        <v>3511.0819999999999</v>
      </c>
    </row>
    <row r="564" spans="1:40" x14ac:dyDescent="0.2">
      <c r="A564">
        <v>2290</v>
      </c>
      <c r="B564">
        <v>-0.93079999999999996</v>
      </c>
      <c r="C564">
        <v>0</v>
      </c>
      <c r="D564">
        <v>142.05269999999999</v>
      </c>
      <c r="E564">
        <v>5.2823000000000002</v>
      </c>
      <c r="F564">
        <v>6.4551999999999996</v>
      </c>
      <c r="G564">
        <v>607.84379999999999</v>
      </c>
      <c r="H564">
        <v>125.5104</v>
      </c>
      <c r="I564">
        <v>15.9895</v>
      </c>
      <c r="J564">
        <v>3.3578000000000001</v>
      </c>
      <c r="K564">
        <v>25.331099999999999</v>
      </c>
      <c r="L564">
        <v>67.238200000000006</v>
      </c>
      <c r="M564">
        <v>1.0920000000000001</v>
      </c>
      <c r="N564">
        <v>8.5699999999999998E-2</v>
      </c>
      <c r="O564">
        <v>8.8700000000000001E-2</v>
      </c>
      <c r="P564">
        <v>0</v>
      </c>
      <c r="Q564">
        <v>81.226900000000001</v>
      </c>
      <c r="R564">
        <v>10.4055</v>
      </c>
      <c r="S564">
        <v>148.21369999999999</v>
      </c>
      <c r="T564">
        <v>235.39250000000001</v>
      </c>
      <c r="U564">
        <v>77.457300000000004</v>
      </c>
      <c r="V564">
        <v>9.1200000000000003E-2</v>
      </c>
      <c r="W564">
        <v>0</v>
      </c>
      <c r="X564">
        <v>4.4200000000000003E-2</v>
      </c>
      <c r="Y564">
        <v>4.0000000000000001E-3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155.92500000000001</v>
      </c>
      <c r="AN564">
        <v>3511.0819999999999</v>
      </c>
    </row>
    <row r="565" spans="1:40" x14ac:dyDescent="0.2">
      <c r="A565">
        <v>2291</v>
      </c>
      <c r="B565">
        <v>-0.93079999999999996</v>
      </c>
      <c r="C565">
        <v>0</v>
      </c>
      <c r="D565">
        <v>142.05269999999999</v>
      </c>
      <c r="E565">
        <v>5.2823000000000002</v>
      </c>
      <c r="F565">
        <v>6.4551999999999996</v>
      </c>
      <c r="G565">
        <v>607.84379999999999</v>
      </c>
      <c r="H565">
        <v>125.5104</v>
      </c>
      <c r="I565">
        <v>15.9895</v>
      </c>
      <c r="J565">
        <v>3.3578000000000001</v>
      </c>
      <c r="K565">
        <v>25.331099999999999</v>
      </c>
      <c r="L565">
        <v>67.238200000000006</v>
      </c>
      <c r="M565">
        <v>1.0920000000000001</v>
      </c>
      <c r="N565">
        <v>8.5699999999999998E-2</v>
      </c>
      <c r="O565">
        <v>8.8700000000000001E-2</v>
      </c>
      <c r="P565">
        <v>0</v>
      </c>
      <c r="Q565">
        <v>81.226900000000001</v>
      </c>
      <c r="R565">
        <v>10.4055</v>
      </c>
      <c r="S565">
        <v>148.21369999999999</v>
      </c>
      <c r="T565">
        <v>235.39250000000001</v>
      </c>
      <c r="U565">
        <v>77.457300000000004</v>
      </c>
      <c r="V565">
        <v>9.1200000000000003E-2</v>
      </c>
      <c r="W565">
        <v>0</v>
      </c>
      <c r="X565">
        <v>4.4200000000000003E-2</v>
      </c>
      <c r="Y565">
        <v>3.0000000000000001E-3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155.92500000000001</v>
      </c>
      <c r="AN565">
        <v>3511.0819999999999</v>
      </c>
    </row>
    <row r="566" spans="1:40" x14ac:dyDescent="0.2">
      <c r="A566">
        <v>2292</v>
      </c>
      <c r="B566">
        <v>-0.93079999999999996</v>
      </c>
      <c r="C566">
        <v>0</v>
      </c>
      <c r="D566">
        <v>142.05269999999999</v>
      </c>
      <c r="E566">
        <v>5.2823000000000002</v>
      </c>
      <c r="F566">
        <v>6.4551999999999996</v>
      </c>
      <c r="G566">
        <v>607.84379999999999</v>
      </c>
      <c r="H566">
        <v>125.5104</v>
      </c>
      <c r="I566">
        <v>15.9895</v>
      </c>
      <c r="J566">
        <v>3.3578000000000001</v>
      </c>
      <c r="K566">
        <v>25.331099999999999</v>
      </c>
      <c r="L566">
        <v>67.238200000000006</v>
      </c>
      <c r="M566">
        <v>1.0920000000000001</v>
      </c>
      <c r="N566">
        <v>8.5699999999999998E-2</v>
      </c>
      <c r="O566">
        <v>8.8700000000000001E-2</v>
      </c>
      <c r="P566">
        <v>0</v>
      </c>
      <c r="Q566">
        <v>81.226900000000001</v>
      </c>
      <c r="R566">
        <v>10.4055</v>
      </c>
      <c r="S566">
        <v>148.21369999999999</v>
      </c>
      <c r="T566">
        <v>235.39250000000001</v>
      </c>
      <c r="U566">
        <v>77.457300000000004</v>
      </c>
      <c r="V566">
        <v>9.1200000000000003E-2</v>
      </c>
      <c r="W566">
        <v>0</v>
      </c>
      <c r="X566">
        <v>4.4200000000000003E-2</v>
      </c>
      <c r="Y566">
        <v>3.0000000000000001E-3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155.92500000000001</v>
      </c>
      <c r="AN566">
        <v>3511.0819999999999</v>
      </c>
    </row>
    <row r="567" spans="1:40" x14ac:dyDescent="0.2">
      <c r="A567">
        <v>2293</v>
      </c>
      <c r="B567">
        <v>-0.93079999999999996</v>
      </c>
      <c r="C567">
        <v>0</v>
      </c>
      <c r="D567">
        <v>142.05269999999999</v>
      </c>
      <c r="E567">
        <v>5.2823000000000002</v>
      </c>
      <c r="F567">
        <v>6.4551999999999996</v>
      </c>
      <c r="G567">
        <v>607.84379999999999</v>
      </c>
      <c r="H567">
        <v>125.5104</v>
      </c>
      <c r="I567">
        <v>15.9895</v>
      </c>
      <c r="J567">
        <v>3.3578000000000001</v>
      </c>
      <c r="K567">
        <v>25.331099999999999</v>
      </c>
      <c r="L567">
        <v>67.238200000000006</v>
      </c>
      <c r="M567">
        <v>1.0920000000000001</v>
      </c>
      <c r="N567">
        <v>8.5699999999999998E-2</v>
      </c>
      <c r="O567">
        <v>8.8700000000000001E-2</v>
      </c>
      <c r="P567">
        <v>0</v>
      </c>
      <c r="Q567">
        <v>81.226900000000001</v>
      </c>
      <c r="R567">
        <v>10.4055</v>
      </c>
      <c r="S567">
        <v>148.21369999999999</v>
      </c>
      <c r="T567">
        <v>235.39250000000001</v>
      </c>
      <c r="U567">
        <v>77.457300000000004</v>
      </c>
      <c r="V567">
        <v>9.1200000000000003E-2</v>
      </c>
      <c r="W567">
        <v>0</v>
      </c>
      <c r="X567">
        <v>4.4200000000000003E-2</v>
      </c>
      <c r="Y567">
        <v>3.0000000000000001E-3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155.92500000000001</v>
      </c>
      <c r="AN567">
        <v>3511.0819999999999</v>
      </c>
    </row>
    <row r="568" spans="1:40" x14ac:dyDescent="0.2">
      <c r="A568">
        <v>2294</v>
      </c>
      <c r="B568">
        <v>-0.93079999999999996</v>
      </c>
      <c r="C568">
        <v>0</v>
      </c>
      <c r="D568">
        <v>142.05269999999999</v>
      </c>
      <c r="E568">
        <v>5.2823000000000002</v>
      </c>
      <c r="F568">
        <v>6.4551999999999996</v>
      </c>
      <c r="G568">
        <v>607.84379999999999</v>
      </c>
      <c r="H568">
        <v>125.5104</v>
      </c>
      <c r="I568">
        <v>15.9895</v>
      </c>
      <c r="J568">
        <v>3.3578000000000001</v>
      </c>
      <c r="K568">
        <v>25.331099999999999</v>
      </c>
      <c r="L568">
        <v>67.238200000000006</v>
      </c>
      <c r="M568">
        <v>1.0920000000000001</v>
      </c>
      <c r="N568">
        <v>8.5699999999999998E-2</v>
      </c>
      <c r="O568">
        <v>8.8700000000000001E-2</v>
      </c>
      <c r="P568">
        <v>0</v>
      </c>
      <c r="Q568">
        <v>81.226900000000001</v>
      </c>
      <c r="R568">
        <v>10.4055</v>
      </c>
      <c r="S568">
        <v>148.21369999999999</v>
      </c>
      <c r="T568">
        <v>235.39250000000001</v>
      </c>
      <c r="U568">
        <v>77.457300000000004</v>
      </c>
      <c r="V568">
        <v>9.1200000000000003E-2</v>
      </c>
      <c r="W568">
        <v>0</v>
      </c>
      <c r="X568">
        <v>4.4200000000000003E-2</v>
      </c>
      <c r="Y568">
        <v>3.0000000000000001E-3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155.92500000000001</v>
      </c>
      <c r="AN568">
        <v>3511.0819999999999</v>
      </c>
    </row>
    <row r="569" spans="1:40" x14ac:dyDescent="0.2">
      <c r="A569">
        <v>2295</v>
      </c>
      <c r="B569">
        <v>-0.93079999999999996</v>
      </c>
      <c r="C569">
        <v>0</v>
      </c>
      <c r="D569">
        <v>142.05269999999999</v>
      </c>
      <c r="E569">
        <v>5.2823000000000002</v>
      </c>
      <c r="F569">
        <v>6.4551999999999996</v>
      </c>
      <c r="G569">
        <v>607.84379999999999</v>
      </c>
      <c r="H569">
        <v>125.5104</v>
      </c>
      <c r="I569">
        <v>15.9895</v>
      </c>
      <c r="J569">
        <v>3.3578000000000001</v>
      </c>
      <c r="K569">
        <v>25.331099999999999</v>
      </c>
      <c r="L569">
        <v>67.238200000000006</v>
      </c>
      <c r="M569">
        <v>1.0920000000000001</v>
      </c>
      <c r="N569">
        <v>8.5699999999999998E-2</v>
      </c>
      <c r="O569">
        <v>8.8700000000000001E-2</v>
      </c>
      <c r="P569">
        <v>0</v>
      </c>
      <c r="Q569">
        <v>81.226900000000001</v>
      </c>
      <c r="R569">
        <v>10.4055</v>
      </c>
      <c r="S569">
        <v>148.21369999999999</v>
      </c>
      <c r="T569">
        <v>235.39250000000001</v>
      </c>
      <c r="U569">
        <v>77.457300000000004</v>
      </c>
      <c r="V569">
        <v>9.1200000000000003E-2</v>
      </c>
      <c r="W569">
        <v>0</v>
      </c>
      <c r="X569">
        <v>4.4200000000000003E-2</v>
      </c>
      <c r="Y569">
        <v>3.0000000000000001E-3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155.92500000000001</v>
      </c>
      <c r="AN569">
        <v>3511.0819999999999</v>
      </c>
    </row>
    <row r="570" spans="1:40" x14ac:dyDescent="0.2">
      <c r="A570">
        <v>2296</v>
      </c>
      <c r="B570">
        <v>-0.93079999999999996</v>
      </c>
      <c r="C570">
        <v>0</v>
      </c>
      <c r="D570">
        <v>142.05269999999999</v>
      </c>
      <c r="E570">
        <v>5.2823000000000002</v>
      </c>
      <c r="F570">
        <v>6.4551999999999996</v>
      </c>
      <c r="G570">
        <v>607.84379999999999</v>
      </c>
      <c r="H570">
        <v>125.5104</v>
      </c>
      <c r="I570">
        <v>15.9895</v>
      </c>
      <c r="J570">
        <v>3.3578000000000001</v>
      </c>
      <c r="K570">
        <v>25.331099999999999</v>
      </c>
      <c r="L570">
        <v>67.238200000000006</v>
      </c>
      <c r="M570">
        <v>1.0920000000000001</v>
      </c>
      <c r="N570">
        <v>8.5699999999999998E-2</v>
      </c>
      <c r="O570">
        <v>8.8700000000000001E-2</v>
      </c>
      <c r="P570">
        <v>0</v>
      </c>
      <c r="Q570">
        <v>81.226900000000001</v>
      </c>
      <c r="R570">
        <v>10.4055</v>
      </c>
      <c r="S570">
        <v>148.21369999999999</v>
      </c>
      <c r="T570">
        <v>235.39250000000001</v>
      </c>
      <c r="U570">
        <v>77.457300000000004</v>
      </c>
      <c r="V570">
        <v>9.1200000000000003E-2</v>
      </c>
      <c r="W570">
        <v>0</v>
      </c>
      <c r="X570">
        <v>4.4200000000000003E-2</v>
      </c>
      <c r="Y570">
        <v>3.0000000000000001E-3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155.92500000000001</v>
      </c>
      <c r="AN570">
        <v>3511.0819999999999</v>
      </c>
    </row>
    <row r="571" spans="1:40" x14ac:dyDescent="0.2">
      <c r="A571">
        <v>2297</v>
      </c>
      <c r="B571">
        <v>-0.93079999999999996</v>
      </c>
      <c r="C571">
        <v>0</v>
      </c>
      <c r="D571">
        <v>142.05269999999999</v>
      </c>
      <c r="E571">
        <v>5.2823000000000002</v>
      </c>
      <c r="F571">
        <v>6.4551999999999996</v>
      </c>
      <c r="G571">
        <v>607.84379999999999</v>
      </c>
      <c r="H571">
        <v>125.5104</v>
      </c>
      <c r="I571">
        <v>15.9895</v>
      </c>
      <c r="J571">
        <v>3.3578000000000001</v>
      </c>
      <c r="K571">
        <v>25.331099999999999</v>
      </c>
      <c r="L571">
        <v>67.238200000000006</v>
      </c>
      <c r="M571">
        <v>1.0920000000000001</v>
      </c>
      <c r="N571">
        <v>8.5699999999999998E-2</v>
      </c>
      <c r="O571">
        <v>8.8700000000000001E-2</v>
      </c>
      <c r="P571">
        <v>0</v>
      </c>
      <c r="Q571">
        <v>81.226900000000001</v>
      </c>
      <c r="R571">
        <v>10.4055</v>
      </c>
      <c r="S571">
        <v>148.21369999999999</v>
      </c>
      <c r="T571">
        <v>235.39250000000001</v>
      </c>
      <c r="U571">
        <v>77.457300000000004</v>
      </c>
      <c r="V571">
        <v>9.1200000000000003E-2</v>
      </c>
      <c r="W571">
        <v>0</v>
      </c>
      <c r="X571">
        <v>4.4200000000000003E-2</v>
      </c>
      <c r="Y571">
        <v>3.0000000000000001E-3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155.92500000000001</v>
      </c>
      <c r="AN571">
        <v>3511.0819999999999</v>
      </c>
    </row>
    <row r="572" spans="1:40" x14ac:dyDescent="0.2">
      <c r="A572">
        <v>2298</v>
      </c>
      <c r="B572">
        <v>-0.93079999999999996</v>
      </c>
      <c r="C572">
        <v>0</v>
      </c>
      <c r="D572">
        <v>142.05269999999999</v>
      </c>
      <c r="E572">
        <v>5.2823000000000002</v>
      </c>
      <c r="F572">
        <v>6.4551999999999996</v>
      </c>
      <c r="G572">
        <v>607.84379999999999</v>
      </c>
      <c r="H572">
        <v>125.5104</v>
      </c>
      <c r="I572">
        <v>15.9895</v>
      </c>
      <c r="J572">
        <v>3.3578000000000001</v>
      </c>
      <c r="K572">
        <v>25.331099999999999</v>
      </c>
      <c r="L572">
        <v>67.238200000000006</v>
      </c>
      <c r="M572">
        <v>1.0920000000000001</v>
      </c>
      <c r="N572">
        <v>8.5699999999999998E-2</v>
      </c>
      <c r="O572">
        <v>8.8700000000000001E-2</v>
      </c>
      <c r="P572">
        <v>0</v>
      </c>
      <c r="Q572">
        <v>81.226900000000001</v>
      </c>
      <c r="R572">
        <v>10.4055</v>
      </c>
      <c r="S572">
        <v>148.21369999999999</v>
      </c>
      <c r="T572">
        <v>235.39250000000001</v>
      </c>
      <c r="U572">
        <v>77.457300000000004</v>
      </c>
      <c r="V572">
        <v>9.1200000000000003E-2</v>
      </c>
      <c r="W572">
        <v>0</v>
      </c>
      <c r="X572">
        <v>4.4200000000000003E-2</v>
      </c>
      <c r="Y572">
        <v>3.0000000000000001E-3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155.92500000000001</v>
      </c>
      <c r="AN572">
        <v>3511.0819999999999</v>
      </c>
    </row>
    <row r="573" spans="1:40" x14ac:dyDescent="0.2">
      <c r="A573">
        <v>2299</v>
      </c>
      <c r="B573">
        <v>-0.93079999999999996</v>
      </c>
      <c r="C573">
        <v>0</v>
      </c>
      <c r="D573">
        <v>142.05269999999999</v>
      </c>
      <c r="E573">
        <v>5.2823000000000002</v>
      </c>
      <c r="F573">
        <v>6.4551999999999996</v>
      </c>
      <c r="G573">
        <v>607.84379999999999</v>
      </c>
      <c r="H573">
        <v>125.5104</v>
      </c>
      <c r="I573">
        <v>15.9895</v>
      </c>
      <c r="J573">
        <v>3.3578000000000001</v>
      </c>
      <c r="K573">
        <v>25.331099999999999</v>
      </c>
      <c r="L573">
        <v>67.238200000000006</v>
      </c>
      <c r="M573">
        <v>1.0920000000000001</v>
      </c>
      <c r="N573">
        <v>8.5699999999999998E-2</v>
      </c>
      <c r="O573">
        <v>8.8700000000000001E-2</v>
      </c>
      <c r="P573">
        <v>0</v>
      </c>
      <c r="Q573">
        <v>81.226900000000001</v>
      </c>
      <c r="R573">
        <v>10.4055</v>
      </c>
      <c r="S573">
        <v>148.21369999999999</v>
      </c>
      <c r="T573">
        <v>235.39250000000001</v>
      </c>
      <c r="U573">
        <v>77.457300000000004</v>
      </c>
      <c r="V573">
        <v>9.1200000000000003E-2</v>
      </c>
      <c r="W573">
        <v>0</v>
      </c>
      <c r="X573">
        <v>4.4200000000000003E-2</v>
      </c>
      <c r="Y573">
        <v>3.0000000000000001E-3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155.92500000000001</v>
      </c>
      <c r="AN573">
        <v>3511.0819999999999</v>
      </c>
    </row>
    <row r="574" spans="1:40" x14ac:dyDescent="0.2">
      <c r="A574">
        <v>2300</v>
      </c>
      <c r="B574">
        <v>-0.93079999999999996</v>
      </c>
      <c r="C574">
        <v>0</v>
      </c>
      <c r="D574">
        <v>142.05269999999999</v>
      </c>
      <c r="E574">
        <v>5.2823000000000002</v>
      </c>
      <c r="F574">
        <v>6.4551999999999996</v>
      </c>
      <c r="G574">
        <v>607.84379999999999</v>
      </c>
      <c r="H574">
        <v>125.5104</v>
      </c>
      <c r="I574">
        <v>15.9895</v>
      </c>
      <c r="J574">
        <v>3.3578000000000001</v>
      </c>
      <c r="K574">
        <v>25.331099999999999</v>
      </c>
      <c r="L574">
        <v>67.238200000000006</v>
      </c>
      <c r="M574">
        <v>1.0920000000000001</v>
      </c>
      <c r="N574">
        <v>8.5699999999999998E-2</v>
      </c>
      <c r="O574">
        <v>8.8700000000000001E-2</v>
      </c>
      <c r="P574">
        <v>0</v>
      </c>
      <c r="Q574">
        <v>81.226900000000001</v>
      </c>
      <c r="R574">
        <v>10.4055</v>
      </c>
      <c r="S574">
        <v>148.21369999999999</v>
      </c>
      <c r="T574">
        <v>235.39250000000001</v>
      </c>
      <c r="U574">
        <v>77.457300000000004</v>
      </c>
      <c r="V574">
        <v>9.1200000000000003E-2</v>
      </c>
      <c r="W574">
        <v>0</v>
      </c>
      <c r="X574">
        <v>4.4200000000000003E-2</v>
      </c>
      <c r="Y574">
        <v>3.0000000000000001E-3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155.92500000000001</v>
      </c>
      <c r="AN574">
        <v>3511.0819999999999</v>
      </c>
    </row>
    <row r="575" spans="1:40" x14ac:dyDescent="0.2">
      <c r="A575">
        <v>2301</v>
      </c>
      <c r="B575">
        <v>-0.93079999999999996</v>
      </c>
      <c r="C575">
        <v>0</v>
      </c>
      <c r="D575">
        <v>142.05269999999999</v>
      </c>
      <c r="E575">
        <v>5.2823000000000002</v>
      </c>
      <c r="F575">
        <v>6.4551999999999996</v>
      </c>
      <c r="G575">
        <v>607.84379999999999</v>
      </c>
      <c r="H575">
        <v>125.5104</v>
      </c>
      <c r="I575">
        <v>15.9895</v>
      </c>
      <c r="J575">
        <v>3.3578000000000001</v>
      </c>
      <c r="K575">
        <v>25.331099999999999</v>
      </c>
      <c r="L575">
        <v>67.238200000000006</v>
      </c>
      <c r="M575">
        <v>1.0920000000000001</v>
      </c>
      <c r="N575">
        <v>8.5699999999999998E-2</v>
      </c>
      <c r="O575">
        <v>8.8700000000000001E-2</v>
      </c>
      <c r="P575">
        <v>0</v>
      </c>
      <c r="Q575">
        <v>81.226900000000001</v>
      </c>
      <c r="R575">
        <v>10.4055</v>
      </c>
      <c r="S575">
        <v>148.21369999999999</v>
      </c>
      <c r="T575">
        <v>235.39250000000001</v>
      </c>
      <c r="U575">
        <v>77.457300000000004</v>
      </c>
      <c r="V575">
        <v>9.1200000000000003E-2</v>
      </c>
      <c r="W575">
        <v>0</v>
      </c>
      <c r="X575">
        <v>4.4200000000000003E-2</v>
      </c>
      <c r="Y575">
        <v>2E-3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155.92500000000001</v>
      </c>
      <c r="AN575">
        <v>3511.0819999999999</v>
      </c>
    </row>
    <row r="576" spans="1:40" x14ac:dyDescent="0.2">
      <c r="A576">
        <v>2302</v>
      </c>
      <c r="B576">
        <v>-0.93079999999999996</v>
      </c>
      <c r="C576">
        <v>0</v>
      </c>
      <c r="D576">
        <v>142.05269999999999</v>
      </c>
      <c r="E576">
        <v>5.2823000000000002</v>
      </c>
      <c r="F576">
        <v>6.4551999999999996</v>
      </c>
      <c r="G576">
        <v>607.84379999999999</v>
      </c>
      <c r="H576">
        <v>125.5104</v>
      </c>
      <c r="I576">
        <v>15.9895</v>
      </c>
      <c r="J576">
        <v>3.3578000000000001</v>
      </c>
      <c r="K576">
        <v>25.331099999999999</v>
      </c>
      <c r="L576">
        <v>67.238200000000006</v>
      </c>
      <c r="M576">
        <v>1.0920000000000001</v>
      </c>
      <c r="N576">
        <v>8.5699999999999998E-2</v>
      </c>
      <c r="O576">
        <v>8.8700000000000001E-2</v>
      </c>
      <c r="P576">
        <v>0</v>
      </c>
      <c r="Q576">
        <v>81.226900000000001</v>
      </c>
      <c r="R576">
        <v>10.4055</v>
      </c>
      <c r="S576">
        <v>148.21369999999999</v>
      </c>
      <c r="T576">
        <v>235.39250000000001</v>
      </c>
      <c r="U576">
        <v>77.457300000000004</v>
      </c>
      <c r="V576">
        <v>9.1200000000000003E-2</v>
      </c>
      <c r="W576">
        <v>0</v>
      </c>
      <c r="X576">
        <v>4.4200000000000003E-2</v>
      </c>
      <c r="Y576">
        <v>2E-3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155.92500000000001</v>
      </c>
      <c r="AN576">
        <v>3511.0819999999999</v>
      </c>
    </row>
    <row r="577" spans="1:40" x14ac:dyDescent="0.2">
      <c r="A577">
        <v>2303</v>
      </c>
      <c r="B577">
        <v>-0.93079999999999996</v>
      </c>
      <c r="C577">
        <v>0</v>
      </c>
      <c r="D577">
        <v>142.05269999999999</v>
      </c>
      <c r="E577">
        <v>5.2823000000000002</v>
      </c>
      <c r="F577">
        <v>6.4551999999999996</v>
      </c>
      <c r="G577">
        <v>607.84379999999999</v>
      </c>
      <c r="H577">
        <v>125.5104</v>
      </c>
      <c r="I577">
        <v>15.9895</v>
      </c>
      <c r="J577">
        <v>3.3578000000000001</v>
      </c>
      <c r="K577">
        <v>25.331099999999999</v>
      </c>
      <c r="L577">
        <v>67.238200000000006</v>
      </c>
      <c r="M577">
        <v>1.0920000000000001</v>
      </c>
      <c r="N577">
        <v>8.5699999999999998E-2</v>
      </c>
      <c r="O577">
        <v>8.8700000000000001E-2</v>
      </c>
      <c r="P577">
        <v>0</v>
      </c>
      <c r="Q577">
        <v>81.226900000000001</v>
      </c>
      <c r="R577">
        <v>10.4055</v>
      </c>
      <c r="S577">
        <v>148.21369999999999</v>
      </c>
      <c r="T577">
        <v>235.39250000000001</v>
      </c>
      <c r="U577">
        <v>77.457300000000004</v>
      </c>
      <c r="V577">
        <v>9.1200000000000003E-2</v>
      </c>
      <c r="W577">
        <v>0</v>
      </c>
      <c r="X577">
        <v>4.4200000000000003E-2</v>
      </c>
      <c r="Y577">
        <v>2E-3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155.92500000000001</v>
      </c>
      <c r="AN577">
        <v>3511.0819999999999</v>
      </c>
    </row>
    <row r="578" spans="1:40" x14ac:dyDescent="0.2">
      <c r="A578">
        <v>2304</v>
      </c>
      <c r="B578">
        <v>-0.93079999999999996</v>
      </c>
      <c r="C578">
        <v>0</v>
      </c>
      <c r="D578">
        <v>142.05269999999999</v>
      </c>
      <c r="E578">
        <v>5.2823000000000002</v>
      </c>
      <c r="F578">
        <v>6.4551999999999996</v>
      </c>
      <c r="G578">
        <v>607.84379999999999</v>
      </c>
      <c r="H578">
        <v>125.5104</v>
      </c>
      <c r="I578">
        <v>15.9895</v>
      </c>
      <c r="J578">
        <v>3.3578000000000001</v>
      </c>
      <c r="K578">
        <v>25.331099999999999</v>
      </c>
      <c r="L578">
        <v>67.238200000000006</v>
      </c>
      <c r="M578">
        <v>1.0920000000000001</v>
      </c>
      <c r="N578">
        <v>8.5699999999999998E-2</v>
      </c>
      <c r="O578">
        <v>8.8700000000000001E-2</v>
      </c>
      <c r="P578">
        <v>0</v>
      </c>
      <c r="Q578">
        <v>81.226900000000001</v>
      </c>
      <c r="R578">
        <v>10.4055</v>
      </c>
      <c r="S578">
        <v>148.21369999999999</v>
      </c>
      <c r="T578">
        <v>235.39250000000001</v>
      </c>
      <c r="U578">
        <v>77.457300000000004</v>
      </c>
      <c r="V578">
        <v>9.1200000000000003E-2</v>
      </c>
      <c r="W578">
        <v>0</v>
      </c>
      <c r="X578">
        <v>4.4200000000000003E-2</v>
      </c>
      <c r="Y578">
        <v>2E-3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155.92500000000001</v>
      </c>
      <c r="AN578">
        <v>3511.0819999999999</v>
      </c>
    </row>
    <row r="579" spans="1:40" x14ac:dyDescent="0.2">
      <c r="A579">
        <v>2305</v>
      </c>
      <c r="B579">
        <v>-0.93079999999999996</v>
      </c>
      <c r="C579">
        <v>0</v>
      </c>
      <c r="D579">
        <v>142.05269999999999</v>
      </c>
      <c r="E579">
        <v>5.2823000000000002</v>
      </c>
      <c r="F579">
        <v>6.4551999999999996</v>
      </c>
      <c r="G579">
        <v>607.84379999999999</v>
      </c>
      <c r="H579">
        <v>125.5104</v>
      </c>
      <c r="I579">
        <v>15.9895</v>
      </c>
      <c r="J579">
        <v>3.3578000000000001</v>
      </c>
      <c r="K579">
        <v>25.331099999999999</v>
      </c>
      <c r="L579">
        <v>67.238200000000006</v>
      </c>
      <c r="M579">
        <v>1.0920000000000001</v>
      </c>
      <c r="N579">
        <v>8.5699999999999998E-2</v>
      </c>
      <c r="O579">
        <v>8.8700000000000001E-2</v>
      </c>
      <c r="P579">
        <v>0</v>
      </c>
      <c r="Q579">
        <v>81.226900000000001</v>
      </c>
      <c r="R579">
        <v>10.4055</v>
      </c>
      <c r="S579">
        <v>148.21369999999999</v>
      </c>
      <c r="T579">
        <v>235.39250000000001</v>
      </c>
      <c r="U579">
        <v>77.457300000000004</v>
      </c>
      <c r="V579">
        <v>9.1200000000000003E-2</v>
      </c>
      <c r="W579">
        <v>0</v>
      </c>
      <c r="X579">
        <v>4.4200000000000003E-2</v>
      </c>
      <c r="Y579">
        <v>2E-3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155.92500000000001</v>
      </c>
      <c r="AN579">
        <v>3511.0819999999999</v>
      </c>
    </row>
    <row r="580" spans="1:40" x14ac:dyDescent="0.2">
      <c r="A580">
        <v>2306</v>
      </c>
      <c r="B580">
        <v>-0.93079999999999996</v>
      </c>
      <c r="C580">
        <v>0</v>
      </c>
      <c r="D580">
        <v>142.05269999999999</v>
      </c>
      <c r="E580">
        <v>5.2823000000000002</v>
      </c>
      <c r="F580">
        <v>6.4551999999999996</v>
      </c>
      <c r="G580">
        <v>607.84379999999999</v>
      </c>
      <c r="H580">
        <v>125.5104</v>
      </c>
      <c r="I580">
        <v>15.9895</v>
      </c>
      <c r="J580">
        <v>3.3578000000000001</v>
      </c>
      <c r="K580">
        <v>25.331099999999999</v>
      </c>
      <c r="L580">
        <v>67.238200000000006</v>
      </c>
      <c r="M580">
        <v>1.0920000000000001</v>
      </c>
      <c r="N580">
        <v>8.5699999999999998E-2</v>
      </c>
      <c r="O580">
        <v>8.8700000000000001E-2</v>
      </c>
      <c r="P580">
        <v>0</v>
      </c>
      <c r="Q580">
        <v>81.226900000000001</v>
      </c>
      <c r="R580">
        <v>10.4055</v>
      </c>
      <c r="S580">
        <v>148.21369999999999</v>
      </c>
      <c r="T580">
        <v>235.39250000000001</v>
      </c>
      <c r="U580">
        <v>77.457300000000004</v>
      </c>
      <c r="V580">
        <v>9.1200000000000003E-2</v>
      </c>
      <c r="W580">
        <v>0</v>
      </c>
      <c r="X580">
        <v>4.4200000000000003E-2</v>
      </c>
      <c r="Y580">
        <v>2E-3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155.92500000000001</v>
      </c>
      <c r="AN580">
        <v>3511.0819999999999</v>
      </c>
    </row>
    <row r="581" spans="1:40" x14ac:dyDescent="0.2">
      <c r="A581">
        <v>2307</v>
      </c>
      <c r="B581">
        <v>-0.93079999999999996</v>
      </c>
      <c r="C581">
        <v>0</v>
      </c>
      <c r="D581">
        <v>142.05269999999999</v>
      </c>
      <c r="E581">
        <v>5.2823000000000002</v>
      </c>
      <c r="F581">
        <v>6.4551999999999996</v>
      </c>
      <c r="G581">
        <v>607.84379999999999</v>
      </c>
      <c r="H581">
        <v>125.5104</v>
      </c>
      <c r="I581">
        <v>15.9895</v>
      </c>
      <c r="J581">
        <v>3.3578000000000001</v>
      </c>
      <c r="K581">
        <v>25.331099999999999</v>
      </c>
      <c r="L581">
        <v>67.238200000000006</v>
      </c>
      <c r="M581">
        <v>1.0920000000000001</v>
      </c>
      <c r="N581">
        <v>8.5699999999999998E-2</v>
      </c>
      <c r="O581">
        <v>8.8700000000000001E-2</v>
      </c>
      <c r="P581">
        <v>0</v>
      </c>
      <c r="Q581">
        <v>81.226900000000001</v>
      </c>
      <c r="R581">
        <v>10.4055</v>
      </c>
      <c r="S581">
        <v>148.21369999999999</v>
      </c>
      <c r="T581">
        <v>235.39250000000001</v>
      </c>
      <c r="U581">
        <v>77.457300000000004</v>
      </c>
      <c r="V581">
        <v>9.1200000000000003E-2</v>
      </c>
      <c r="W581">
        <v>0</v>
      </c>
      <c r="X581">
        <v>4.4200000000000003E-2</v>
      </c>
      <c r="Y581">
        <v>2E-3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155.92500000000001</v>
      </c>
      <c r="AN581">
        <v>3511.0819999999999</v>
      </c>
    </row>
    <row r="582" spans="1:40" x14ac:dyDescent="0.2">
      <c r="A582">
        <v>2308</v>
      </c>
      <c r="B582">
        <v>-0.93079999999999996</v>
      </c>
      <c r="C582">
        <v>0</v>
      </c>
      <c r="D582">
        <v>142.05269999999999</v>
      </c>
      <c r="E582">
        <v>5.2823000000000002</v>
      </c>
      <c r="F582">
        <v>6.4551999999999996</v>
      </c>
      <c r="G582">
        <v>607.84379999999999</v>
      </c>
      <c r="H582">
        <v>125.5104</v>
      </c>
      <c r="I582">
        <v>15.9895</v>
      </c>
      <c r="J582">
        <v>3.3578000000000001</v>
      </c>
      <c r="K582">
        <v>25.331099999999999</v>
      </c>
      <c r="L582">
        <v>67.238200000000006</v>
      </c>
      <c r="M582">
        <v>1.0920000000000001</v>
      </c>
      <c r="N582">
        <v>8.5699999999999998E-2</v>
      </c>
      <c r="O582">
        <v>8.8700000000000001E-2</v>
      </c>
      <c r="P582">
        <v>0</v>
      </c>
      <c r="Q582">
        <v>81.226900000000001</v>
      </c>
      <c r="R582">
        <v>10.4055</v>
      </c>
      <c r="S582">
        <v>148.21369999999999</v>
      </c>
      <c r="T582">
        <v>235.39250000000001</v>
      </c>
      <c r="U582">
        <v>77.457300000000004</v>
      </c>
      <c r="V582">
        <v>9.1200000000000003E-2</v>
      </c>
      <c r="W582">
        <v>0</v>
      </c>
      <c r="X582">
        <v>4.4200000000000003E-2</v>
      </c>
      <c r="Y582">
        <v>2E-3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155.92500000000001</v>
      </c>
      <c r="AN582">
        <v>3511.0819999999999</v>
      </c>
    </row>
    <row r="583" spans="1:40" x14ac:dyDescent="0.2">
      <c r="A583">
        <v>2309</v>
      </c>
      <c r="B583">
        <v>-0.93079999999999996</v>
      </c>
      <c r="C583">
        <v>0</v>
      </c>
      <c r="D583">
        <v>142.05269999999999</v>
      </c>
      <c r="E583">
        <v>5.2823000000000002</v>
      </c>
      <c r="F583">
        <v>6.4551999999999996</v>
      </c>
      <c r="G583">
        <v>607.84379999999999</v>
      </c>
      <c r="H583">
        <v>125.5104</v>
      </c>
      <c r="I583">
        <v>15.9895</v>
      </c>
      <c r="J583">
        <v>3.3578000000000001</v>
      </c>
      <c r="K583">
        <v>25.331099999999999</v>
      </c>
      <c r="L583">
        <v>67.238200000000006</v>
      </c>
      <c r="M583">
        <v>1.0920000000000001</v>
      </c>
      <c r="N583">
        <v>8.5699999999999998E-2</v>
      </c>
      <c r="O583">
        <v>8.8700000000000001E-2</v>
      </c>
      <c r="P583">
        <v>0</v>
      </c>
      <c r="Q583">
        <v>81.226900000000001</v>
      </c>
      <c r="R583">
        <v>10.4055</v>
      </c>
      <c r="S583">
        <v>148.21369999999999</v>
      </c>
      <c r="T583">
        <v>235.39250000000001</v>
      </c>
      <c r="U583">
        <v>77.457300000000004</v>
      </c>
      <c r="V583">
        <v>9.1200000000000003E-2</v>
      </c>
      <c r="W583">
        <v>0</v>
      </c>
      <c r="X583">
        <v>4.4200000000000003E-2</v>
      </c>
      <c r="Y583">
        <v>2E-3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155.92500000000001</v>
      </c>
      <c r="AN583">
        <v>3511.0819999999999</v>
      </c>
    </row>
    <row r="584" spans="1:40" x14ac:dyDescent="0.2">
      <c r="A584">
        <v>2310</v>
      </c>
      <c r="B584">
        <v>-0.93079999999999996</v>
      </c>
      <c r="C584">
        <v>0</v>
      </c>
      <c r="D584">
        <v>142.05269999999999</v>
      </c>
      <c r="E584">
        <v>5.2823000000000002</v>
      </c>
      <c r="F584">
        <v>6.4551999999999996</v>
      </c>
      <c r="G584">
        <v>607.84379999999999</v>
      </c>
      <c r="H584">
        <v>125.5104</v>
      </c>
      <c r="I584">
        <v>15.9895</v>
      </c>
      <c r="J584">
        <v>3.3578000000000001</v>
      </c>
      <c r="K584">
        <v>25.331099999999999</v>
      </c>
      <c r="L584">
        <v>67.238200000000006</v>
      </c>
      <c r="M584">
        <v>1.0920000000000001</v>
      </c>
      <c r="N584">
        <v>8.5699999999999998E-2</v>
      </c>
      <c r="O584">
        <v>8.8700000000000001E-2</v>
      </c>
      <c r="P584">
        <v>0</v>
      </c>
      <c r="Q584">
        <v>81.226900000000001</v>
      </c>
      <c r="R584">
        <v>10.4055</v>
      </c>
      <c r="S584">
        <v>148.21369999999999</v>
      </c>
      <c r="T584">
        <v>235.39250000000001</v>
      </c>
      <c r="U584">
        <v>77.457300000000004</v>
      </c>
      <c r="V584">
        <v>9.1200000000000003E-2</v>
      </c>
      <c r="W584">
        <v>0</v>
      </c>
      <c r="X584">
        <v>4.4200000000000003E-2</v>
      </c>
      <c r="Y584">
        <v>2E-3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155.92500000000001</v>
      </c>
      <c r="AN584">
        <v>3511.0819999999999</v>
      </c>
    </row>
    <row r="585" spans="1:40" x14ac:dyDescent="0.2">
      <c r="A585">
        <v>2311</v>
      </c>
      <c r="B585">
        <v>-0.93079999999999996</v>
      </c>
      <c r="C585">
        <v>0</v>
      </c>
      <c r="D585">
        <v>142.05269999999999</v>
      </c>
      <c r="E585">
        <v>5.2823000000000002</v>
      </c>
      <c r="F585">
        <v>6.4551999999999996</v>
      </c>
      <c r="G585">
        <v>607.84379999999999</v>
      </c>
      <c r="H585">
        <v>125.5104</v>
      </c>
      <c r="I585">
        <v>15.9895</v>
      </c>
      <c r="J585">
        <v>3.3578000000000001</v>
      </c>
      <c r="K585">
        <v>25.331099999999999</v>
      </c>
      <c r="L585">
        <v>67.238200000000006</v>
      </c>
      <c r="M585">
        <v>1.0920000000000001</v>
      </c>
      <c r="N585">
        <v>8.5699999999999998E-2</v>
      </c>
      <c r="O585">
        <v>8.8700000000000001E-2</v>
      </c>
      <c r="P585">
        <v>0</v>
      </c>
      <c r="Q585">
        <v>81.226900000000001</v>
      </c>
      <c r="R585">
        <v>10.4055</v>
      </c>
      <c r="S585">
        <v>148.21369999999999</v>
      </c>
      <c r="T585">
        <v>235.39250000000001</v>
      </c>
      <c r="U585">
        <v>77.457300000000004</v>
      </c>
      <c r="V585">
        <v>9.1200000000000003E-2</v>
      </c>
      <c r="W585">
        <v>0</v>
      </c>
      <c r="X585">
        <v>4.4200000000000003E-2</v>
      </c>
      <c r="Y585">
        <v>2E-3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155.92500000000001</v>
      </c>
      <c r="AN585">
        <v>3511.0819999999999</v>
      </c>
    </row>
    <row r="586" spans="1:40" x14ac:dyDescent="0.2">
      <c r="A586">
        <v>2312</v>
      </c>
      <c r="B586">
        <v>-0.93079999999999996</v>
      </c>
      <c r="C586">
        <v>0</v>
      </c>
      <c r="D586">
        <v>142.05269999999999</v>
      </c>
      <c r="E586">
        <v>5.2823000000000002</v>
      </c>
      <c r="F586">
        <v>6.4551999999999996</v>
      </c>
      <c r="G586">
        <v>607.84379999999999</v>
      </c>
      <c r="H586">
        <v>125.5104</v>
      </c>
      <c r="I586">
        <v>15.9895</v>
      </c>
      <c r="J586">
        <v>3.3578000000000001</v>
      </c>
      <c r="K586">
        <v>25.331099999999999</v>
      </c>
      <c r="L586">
        <v>67.238200000000006</v>
      </c>
      <c r="M586">
        <v>1.0920000000000001</v>
      </c>
      <c r="N586">
        <v>8.5699999999999998E-2</v>
      </c>
      <c r="O586">
        <v>8.8700000000000001E-2</v>
      </c>
      <c r="P586">
        <v>0</v>
      </c>
      <c r="Q586">
        <v>81.226900000000001</v>
      </c>
      <c r="R586">
        <v>10.4055</v>
      </c>
      <c r="S586">
        <v>148.21369999999999</v>
      </c>
      <c r="T586">
        <v>235.39250000000001</v>
      </c>
      <c r="U586">
        <v>77.457300000000004</v>
      </c>
      <c r="V586">
        <v>9.1200000000000003E-2</v>
      </c>
      <c r="W586">
        <v>0</v>
      </c>
      <c r="X586">
        <v>4.4200000000000003E-2</v>
      </c>
      <c r="Y586">
        <v>2E-3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155.92500000000001</v>
      </c>
      <c r="AN586">
        <v>3511.0819999999999</v>
      </c>
    </row>
    <row r="587" spans="1:40" x14ac:dyDescent="0.2">
      <c r="A587">
        <v>2313</v>
      </c>
      <c r="B587">
        <v>-0.93079999999999996</v>
      </c>
      <c r="C587">
        <v>0</v>
      </c>
      <c r="D587">
        <v>142.05269999999999</v>
      </c>
      <c r="E587">
        <v>5.2823000000000002</v>
      </c>
      <c r="F587">
        <v>6.4551999999999996</v>
      </c>
      <c r="G587">
        <v>607.84379999999999</v>
      </c>
      <c r="H587">
        <v>125.5104</v>
      </c>
      <c r="I587">
        <v>15.9895</v>
      </c>
      <c r="J587">
        <v>3.3578000000000001</v>
      </c>
      <c r="K587">
        <v>25.331099999999999</v>
      </c>
      <c r="L587">
        <v>67.238200000000006</v>
      </c>
      <c r="M587">
        <v>1.0920000000000001</v>
      </c>
      <c r="N587">
        <v>8.5699999999999998E-2</v>
      </c>
      <c r="O587">
        <v>8.8700000000000001E-2</v>
      </c>
      <c r="P587">
        <v>0</v>
      </c>
      <c r="Q587">
        <v>81.226900000000001</v>
      </c>
      <c r="R587">
        <v>10.4055</v>
      </c>
      <c r="S587">
        <v>148.21369999999999</v>
      </c>
      <c r="T587">
        <v>235.39250000000001</v>
      </c>
      <c r="U587">
        <v>77.457300000000004</v>
      </c>
      <c r="V587">
        <v>9.1200000000000003E-2</v>
      </c>
      <c r="W587">
        <v>0</v>
      </c>
      <c r="X587">
        <v>4.4200000000000003E-2</v>
      </c>
      <c r="Y587">
        <v>2E-3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155.92500000000001</v>
      </c>
      <c r="AN587">
        <v>3511.0819999999999</v>
      </c>
    </row>
    <row r="588" spans="1:40" x14ac:dyDescent="0.2">
      <c r="A588">
        <v>2314</v>
      </c>
      <c r="B588">
        <v>-0.93079999999999996</v>
      </c>
      <c r="C588">
        <v>0</v>
      </c>
      <c r="D588">
        <v>142.05269999999999</v>
      </c>
      <c r="E588">
        <v>5.2823000000000002</v>
      </c>
      <c r="F588">
        <v>6.4551999999999996</v>
      </c>
      <c r="G588">
        <v>607.84379999999999</v>
      </c>
      <c r="H588">
        <v>125.5104</v>
      </c>
      <c r="I588">
        <v>15.9895</v>
      </c>
      <c r="J588">
        <v>3.3578000000000001</v>
      </c>
      <c r="K588">
        <v>25.331099999999999</v>
      </c>
      <c r="L588">
        <v>67.238200000000006</v>
      </c>
      <c r="M588">
        <v>1.0920000000000001</v>
      </c>
      <c r="N588">
        <v>8.5699999999999998E-2</v>
      </c>
      <c r="O588">
        <v>8.8700000000000001E-2</v>
      </c>
      <c r="P588">
        <v>0</v>
      </c>
      <c r="Q588">
        <v>81.226900000000001</v>
      </c>
      <c r="R588">
        <v>10.4055</v>
      </c>
      <c r="S588">
        <v>148.21369999999999</v>
      </c>
      <c r="T588">
        <v>235.39250000000001</v>
      </c>
      <c r="U588">
        <v>77.457300000000004</v>
      </c>
      <c r="V588">
        <v>9.1200000000000003E-2</v>
      </c>
      <c r="W588">
        <v>0</v>
      </c>
      <c r="X588">
        <v>4.4200000000000003E-2</v>
      </c>
      <c r="Y588">
        <v>2E-3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155.92500000000001</v>
      </c>
      <c r="AN588">
        <v>3511.0819999999999</v>
      </c>
    </row>
    <row r="589" spans="1:40" x14ac:dyDescent="0.2">
      <c r="A589">
        <v>2315</v>
      </c>
      <c r="B589">
        <v>-0.93079999999999996</v>
      </c>
      <c r="C589">
        <v>0</v>
      </c>
      <c r="D589">
        <v>142.05269999999999</v>
      </c>
      <c r="E589">
        <v>5.2823000000000002</v>
      </c>
      <c r="F589">
        <v>6.4551999999999996</v>
      </c>
      <c r="G589">
        <v>607.84379999999999</v>
      </c>
      <c r="H589">
        <v>125.5104</v>
      </c>
      <c r="I589">
        <v>15.9895</v>
      </c>
      <c r="J589">
        <v>3.3578000000000001</v>
      </c>
      <c r="K589">
        <v>25.331099999999999</v>
      </c>
      <c r="L589">
        <v>67.238200000000006</v>
      </c>
      <c r="M589">
        <v>1.0920000000000001</v>
      </c>
      <c r="N589">
        <v>8.5699999999999998E-2</v>
      </c>
      <c r="O589">
        <v>8.8700000000000001E-2</v>
      </c>
      <c r="P589">
        <v>0</v>
      </c>
      <c r="Q589">
        <v>81.226900000000001</v>
      </c>
      <c r="R589">
        <v>10.4055</v>
      </c>
      <c r="S589">
        <v>148.21369999999999</v>
      </c>
      <c r="T589">
        <v>235.39250000000001</v>
      </c>
      <c r="U589">
        <v>77.457300000000004</v>
      </c>
      <c r="V589">
        <v>9.1200000000000003E-2</v>
      </c>
      <c r="W589">
        <v>0</v>
      </c>
      <c r="X589">
        <v>4.4200000000000003E-2</v>
      </c>
      <c r="Y589">
        <v>2E-3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155.92500000000001</v>
      </c>
      <c r="AN589">
        <v>3511.0819999999999</v>
      </c>
    </row>
    <row r="590" spans="1:40" x14ac:dyDescent="0.2">
      <c r="A590">
        <v>2316</v>
      </c>
      <c r="B590">
        <v>-0.93079999999999996</v>
      </c>
      <c r="C590">
        <v>0</v>
      </c>
      <c r="D590">
        <v>142.05269999999999</v>
      </c>
      <c r="E590">
        <v>5.2823000000000002</v>
      </c>
      <c r="F590">
        <v>6.4551999999999996</v>
      </c>
      <c r="G590">
        <v>607.84379999999999</v>
      </c>
      <c r="H590">
        <v>125.5104</v>
      </c>
      <c r="I590">
        <v>15.9895</v>
      </c>
      <c r="J590">
        <v>3.3578000000000001</v>
      </c>
      <c r="K590">
        <v>25.331099999999999</v>
      </c>
      <c r="L590">
        <v>67.238200000000006</v>
      </c>
      <c r="M590">
        <v>1.0920000000000001</v>
      </c>
      <c r="N590">
        <v>8.5699999999999998E-2</v>
      </c>
      <c r="O590">
        <v>8.8700000000000001E-2</v>
      </c>
      <c r="P590">
        <v>0</v>
      </c>
      <c r="Q590">
        <v>81.226900000000001</v>
      </c>
      <c r="R590">
        <v>10.4055</v>
      </c>
      <c r="S590">
        <v>148.21369999999999</v>
      </c>
      <c r="T590">
        <v>235.39250000000001</v>
      </c>
      <c r="U590">
        <v>77.457300000000004</v>
      </c>
      <c r="V590">
        <v>9.1200000000000003E-2</v>
      </c>
      <c r="W590">
        <v>0</v>
      </c>
      <c r="X590">
        <v>4.4200000000000003E-2</v>
      </c>
      <c r="Y590">
        <v>1E-3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155.92500000000001</v>
      </c>
      <c r="AN590">
        <v>3511.0819999999999</v>
      </c>
    </row>
    <row r="591" spans="1:40" x14ac:dyDescent="0.2">
      <c r="A591">
        <v>2317</v>
      </c>
      <c r="B591">
        <v>-0.93079999999999996</v>
      </c>
      <c r="C591">
        <v>0</v>
      </c>
      <c r="D591">
        <v>142.05269999999999</v>
      </c>
      <c r="E591">
        <v>5.2823000000000002</v>
      </c>
      <c r="F591">
        <v>6.4551999999999996</v>
      </c>
      <c r="G591">
        <v>607.84379999999999</v>
      </c>
      <c r="H591">
        <v>125.5104</v>
      </c>
      <c r="I591">
        <v>15.9895</v>
      </c>
      <c r="J591">
        <v>3.3578000000000001</v>
      </c>
      <c r="K591">
        <v>25.331099999999999</v>
      </c>
      <c r="L591">
        <v>67.238200000000006</v>
      </c>
      <c r="M591">
        <v>1.0920000000000001</v>
      </c>
      <c r="N591">
        <v>8.5699999999999998E-2</v>
      </c>
      <c r="O591">
        <v>8.8700000000000001E-2</v>
      </c>
      <c r="P591">
        <v>0</v>
      </c>
      <c r="Q591">
        <v>81.226900000000001</v>
      </c>
      <c r="R591">
        <v>10.4055</v>
      </c>
      <c r="S591">
        <v>148.21369999999999</v>
      </c>
      <c r="T591">
        <v>235.39250000000001</v>
      </c>
      <c r="U591">
        <v>77.457300000000004</v>
      </c>
      <c r="V591">
        <v>9.1200000000000003E-2</v>
      </c>
      <c r="W591">
        <v>0</v>
      </c>
      <c r="X591">
        <v>4.4200000000000003E-2</v>
      </c>
      <c r="Y591">
        <v>1E-3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155.92500000000001</v>
      </c>
      <c r="AN591">
        <v>3511.0819999999999</v>
      </c>
    </row>
    <row r="592" spans="1:40" x14ac:dyDescent="0.2">
      <c r="A592">
        <v>2318</v>
      </c>
      <c r="B592">
        <v>-0.93079999999999996</v>
      </c>
      <c r="C592">
        <v>0</v>
      </c>
      <c r="D592">
        <v>142.05269999999999</v>
      </c>
      <c r="E592">
        <v>5.2823000000000002</v>
      </c>
      <c r="F592">
        <v>6.4551999999999996</v>
      </c>
      <c r="G592">
        <v>607.84379999999999</v>
      </c>
      <c r="H592">
        <v>125.5104</v>
      </c>
      <c r="I592">
        <v>15.9895</v>
      </c>
      <c r="J592">
        <v>3.3578000000000001</v>
      </c>
      <c r="K592">
        <v>25.331099999999999</v>
      </c>
      <c r="L592">
        <v>67.238200000000006</v>
      </c>
      <c r="M592">
        <v>1.0920000000000001</v>
      </c>
      <c r="N592">
        <v>8.5699999999999998E-2</v>
      </c>
      <c r="O592">
        <v>8.8700000000000001E-2</v>
      </c>
      <c r="P592">
        <v>0</v>
      </c>
      <c r="Q592">
        <v>81.226900000000001</v>
      </c>
      <c r="R592">
        <v>10.4055</v>
      </c>
      <c r="S592">
        <v>148.21369999999999</v>
      </c>
      <c r="T592">
        <v>235.39250000000001</v>
      </c>
      <c r="U592">
        <v>77.457300000000004</v>
      </c>
      <c r="V592">
        <v>9.1200000000000003E-2</v>
      </c>
      <c r="W592">
        <v>0</v>
      </c>
      <c r="X592">
        <v>4.4200000000000003E-2</v>
      </c>
      <c r="Y592">
        <v>1E-3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155.92500000000001</v>
      </c>
      <c r="AN592">
        <v>3511.0819999999999</v>
      </c>
    </row>
    <row r="593" spans="1:40" x14ac:dyDescent="0.2">
      <c r="A593">
        <v>2319</v>
      </c>
      <c r="B593">
        <v>-0.93079999999999996</v>
      </c>
      <c r="C593">
        <v>0</v>
      </c>
      <c r="D593">
        <v>142.05269999999999</v>
      </c>
      <c r="E593">
        <v>5.2823000000000002</v>
      </c>
      <c r="F593">
        <v>6.4551999999999996</v>
      </c>
      <c r="G593">
        <v>607.84379999999999</v>
      </c>
      <c r="H593">
        <v>125.5104</v>
      </c>
      <c r="I593">
        <v>15.9895</v>
      </c>
      <c r="J593">
        <v>3.3578000000000001</v>
      </c>
      <c r="K593">
        <v>25.331099999999999</v>
      </c>
      <c r="L593">
        <v>67.238200000000006</v>
      </c>
      <c r="M593">
        <v>1.0920000000000001</v>
      </c>
      <c r="N593">
        <v>8.5699999999999998E-2</v>
      </c>
      <c r="O593">
        <v>8.8700000000000001E-2</v>
      </c>
      <c r="P593">
        <v>0</v>
      </c>
      <c r="Q593">
        <v>81.226900000000001</v>
      </c>
      <c r="R593">
        <v>10.4055</v>
      </c>
      <c r="S593">
        <v>148.21369999999999</v>
      </c>
      <c r="T593">
        <v>235.39250000000001</v>
      </c>
      <c r="U593">
        <v>77.457300000000004</v>
      </c>
      <c r="V593">
        <v>9.1200000000000003E-2</v>
      </c>
      <c r="W593">
        <v>0</v>
      </c>
      <c r="X593">
        <v>4.4200000000000003E-2</v>
      </c>
      <c r="Y593">
        <v>1E-3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155.92500000000001</v>
      </c>
      <c r="AN593">
        <v>3511.0819999999999</v>
      </c>
    </row>
    <row r="594" spans="1:40" x14ac:dyDescent="0.2">
      <c r="A594">
        <v>2320</v>
      </c>
      <c r="B594">
        <v>-0.93079999999999996</v>
      </c>
      <c r="C594">
        <v>0</v>
      </c>
      <c r="D594">
        <v>142.05269999999999</v>
      </c>
      <c r="E594">
        <v>5.2823000000000002</v>
      </c>
      <c r="F594">
        <v>6.4551999999999996</v>
      </c>
      <c r="G594">
        <v>607.84379999999999</v>
      </c>
      <c r="H594">
        <v>125.5104</v>
      </c>
      <c r="I594">
        <v>15.9895</v>
      </c>
      <c r="J594">
        <v>3.3578000000000001</v>
      </c>
      <c r="K594">
        <v>25.331099999999999</v>
      </c>
      <c r="L594">
        <v>67.238200000000006</v>
      </c>
      <c r="M594">
        <v>1.0920000000000001</v>
      </c>
      <c r="N594">
        <v>8.5699999999999998E-2</v>
      </c>
      <c r="O594">
        <v>8.8700000000000001E-2</v>
      </c>
      <c r="P594">
        <v>0</v>
      </c>
      <c r="Q594">
        <v>81.226900000000001</v>
      </c>
      <c r="R594">
        <v>10.4055</v>
      </c>
      <c r="S594">
        <v>148.21369999999999</v>
      </c>
      <c r="T594">
        <v>235.39250000000001</v>
      </c>
      <c r="U594">
        <v>77.457300000000004</v>
      </c>
      <c r="V594">
        <v>9.1200000000000003E-2</v>
      </c>
      <c r="W594">
        <v>0</v>
      </c>
      <c r="X594">
        <v>4.4200000000000003E-2</v>
      </c>
      <c r="Y594">
        <v>1E-3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155.92500000000001</v>
      </c>
      <c r="AN594">
        <v>3511.0819999999999</v>
      </c>
    </row>
    <row r="595" spans="1:40" x14ac:dyDescent="0.2">
      <c r="A595">
        <v>2321</v>
      </c>
      <c r="B595">
        <v>-0.93079999999999996</v>
      </c>
      <c r="C595">
        <v>0</v>
      </c>
      <c r="D595">
        <v>142.05269999999999</v>
      </c>
      <c r="E595">
        <v>5.2823000000000002</v>
      </c>
      <c r="F595">
        <v>6.4551999999999996</v>
      </c>
      <c r="G595">
        <v>607.84379999999999</v>
      </c>
      <c r="H595">
        <v>125.5104</v>
      </c>
      <c r="I595">
        <v>15.9895</v>
      </c>
      <c r="J595">
        <v>3.3578000000000001</v>
      </c>
      <c r="K595">
        <v>25.331099999999999</v>
      </c>
      <c r="L595">
        <v>67.238200000000006</v>
      </c>
      <c r="M595">
        <v>1.0920000000000001</v>
      </c>
      <c r="N595">
        <v>8.5699999999999998E-2</v>
      </c>
      <c r="O595">
        <v>8.8700000000000001E-2</v>
      </c>
      <c r="P595">
        <v>0</v>
      </c>
      <c r="Q595">
        <v>81.226900000000001</v>
      </c>
      <c r="R595">
        <v>10.4055</v>
      </c>
      <c r="S595">
        <v>148.21369999999999</v>
      </c>
      <c r="T595">
        <v>235.39250000000001</v>
      </c>
      <c r="U595">
        <v>77.457300000000004</v>
      </c>
      <c r="V595">
        <v>9.1200000000000003E-2</v>
      </c>
      <c r="W595">
        <v>0</v>
      </c>
      <c r="X595">
        <v>4.4200000000000003E-2</v>
      </c>
      <c r="Y595">
        <v>1E-3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155.92500000000001</v>
      </c>
      <c r="AN595">
        <v>3511.0819999999999</v>
      </c>
    </row>
    <row r="596" spans="1:40" x14ac:dyDescent="0.2">
      <c r="A596">
        <v>2322</v>
      </c>
      <c r="B596">
        <v>-0.93079999999999996</v>
      </c>
      <c r="C596">
        <v>0</v>
      </c>
      <c r="D596">
        <v>142.05269999999999</v>
      </c>
      <c r="E596">
        <v>5.2823000000000002</v>
      </c>
      <c r="F596">
        <v>6.4551999999999996</v>
      </c>
      <c r="G596">
        <v>607.84379999999999</v>
      </c>
      <c r="H596">
        <v>125.5104</v>
      </c>
      <c r="I596">
        <v>15.9895</v>
      </c>
      <c r="J596">
        <v>3.3578000000000001</v>
      </c>
      <c r="K596">
        <v>25.331099999999999</v>
      </c>
      <c r="L596">
        <v>67.238200000000006</v>
      </c>
      <c r="M596">
        <v>1.0920000000000001</v>
      </c>
      <c r="N596">
        <v>8.5699999999999998E-2</v>
      </c>
      <c r="O596">
        <v>8.8700000000000001E-2</v>
      </c>
      <c r="P596">
        <v>0</v>
      </c>
      <c r="Q596">
        <v>81.226900000000001</v>
      </c>
      <c r="R596">
        <v>10.4055</v>
      </c>
      <c r="S596">
        <v>148.21369999999999</v>
      </c>
      <c r="T596">
        <v>235.39250000000001</v>
      </c>
      <c r="U596">
        <v>77.457300000000004</v>
      </c>
      <c r="V596">
        <v>9.1200000000000003E-2</v>
      </c>
      <c r="W596">
        <v>0</v>
      </c>
      <c r="X596">
        <v>4.4200000000000003E-2</v>
      </c>
      <c r="Y596">
        <v>1E-3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155.92500000000001</v>
      </c>
      <c r="AN596">
        <v>3511.0819999999999</v>
      </c>
    </row>
    <row r="597" spans="1:40" x14ac:dyDescent="0.2">
      <c r="A597">
        <v>2323</v>
      </c>
      <c r="B597">
        <v>-0.93079999999999996</v>
      </c>
      <c r="C597">
        <v>0</v>
      </c>
      <c r="D597">
        <v>142.05269999999999</v>
      </c>
      <c r="E597">
        <v>5.2823000000000002</v>
      </c>
      <c r="F597">
        <v>6.4551999999999996</v>
      </c>
      <c r="G597">
        <v>607.84379999999999</v>
      </c>
      <c r="H597">
        <v>125.5104</v>
      </c>
      <c r="I597">
        <v>15.9895</v>
      </c>
      <c r="J597">
        <v>3.3578000000000001</v>
      </c>
      <c r="K597">
        <v>25.331099999999999</v>
      </c>
      <c r="L597">
        <v>67.238200000000006</v>
      </c>
      <c r="M597">
        <v>1.0920000000000001</v>
      </c>
      <c r="N597">
        <v>8.5699999999999998E-2</v>
      </c>
      <c r="O597">
        <v>8.8700000000000001E-2</v>
      </c>
      <c r="P597">
        <v>0</v>
      </c>
      <c r="Q597">
        <v>81.226900000000001</v>
      </c>
      <c r="R597">
        <v>10.4055</v>
      </c>
      <c r="S597">
        <v>148.21369999999999</v>
      </c>
      <c r="T597">
        <v>235.39250000000001</v>
      </c>
      <c r="U597">
        <v>77.457300000000004</v>
      </c>
      <c r="V597">
        <v>9.1200000000000003E-2</v>
      </c>
      <c r="W597">
        <v>0</v>
      </c>
      <c r="X597">
        <v>4.4200000000000003E-2</v>
      </c>
      <c r="Y597">
        <v>1E-3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155.92500000000001</v>
      </c>
      <c r="AN597">
        <v>3511.0819999999999</v>
      </c>
    </row>
    <row r="598" spans="1:40" x14ac:dyDescent="0.2">
      <c r="A598">
        <v>2324</v>
      </c>
      <c r="B598">
        <v>-0.93079999999999996</v>
      </c>
      <c r="C598">
        <v>0</v>
      </c>
      <c r="D598">
        <v>142.05269999999999</v>
      </c>
      <c r="E598">
        <v>5.2823000000000002</v>
      </c>
      <c r="F598">
        <v>6.4551999999999996</v>
      </c>
      <c r="G598">
        <v>607.84379999999999</v>
      </c>
      <c r="H598">
        <v>125.5104</v>
      </c>
      <c r="I598">
        <v>15.9895</v>
      </c>
      <c r="J598">
        <v>3.3578000000000001</v>
      </c>
      <c r="K598">
        <v>25.331099999999999</v>
      </c>
      <c r="L598">
        <v>67.238200000000006</v>
      </c>
      <c r="M598">
        <v>1.0920000000000001</v>
      </c>
      <c r="N598">
        <v>8.5699999999999998E-2</v>
      </c>
      <c r="O598">
        <v>8.8700000000000001E-2</v>
      </c>
      <c r="P598">
        <v>0</v>
      </c>
      <c r="Q598">
        <v>81.226900000000001</v>
      </c>
      <c r="R598">
        <v>10.4055</v>
      </c>
      <c r="S598">
        <v>148.21369999999999</v>
      </c>
      <c r="T598">
        <v>235.39250000000001</v>
      </c>
      <c r="U598">
        <v>77.457300000000004</v>
      </c>
      <c r="V598">
        <v>9.1200000000000003E-2</v>
      </c>
      <c r="W598">
        <v>0</v>
      </c>
      <c r="X598">
        <v>4.4200000000000003E-2</v>
      </c>
      <c r="Y598">
        <v>1E-3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155.92500000000001</v>
      </c>
      <c r="AN598">
        <v>3511.0819999999999</v>
      </c>
    </row>
    <row r="599" spans="1:40" x14ac:dyDescent="0.2">
      <c r="A599">
        <v>2325</v>
      </c>
      <c r="B599">
        <v>-0.93079999999999996</v>
      </c>
      <c r="C599">
        <v>0</v>
      </c>
      <c r="D599">
        <v>142.05269999999999</v>
      </c>
      <c r="E599">
        <v>5.2823000000000002</v>
      </c>
      <c r="F599">
        <v>6.4551999999999996</v>
      </c>
      <c r="G599">
        <v>607.84379999999999</v>
      </c>
      <c r="H599">
        <v>125.5104</v>
      </c>
      <c r="I599">
        <v>15.9895</v>
      </c>
      <c r="J599">
        <v>3.3578000000000001</v>
      </c>
      <c r="K599">
        <v>25.331099999999999</v>
      </c>
      <c r="L599">
        <v>67.238200000000006</v>
      </c>
      <c r="M599">
        <v>1.0920000000000001</v>
      </c>
      <c r="N599">
        <v>8.5699999999999998E-2</v>
      </c>
      <c r="O599">
        <v>8.8700000000000001E-2</v>
      </c>
      <c r="P599">
        <v>0</v>
      </c>
      <c r="Q599">
        <v>81.226900000000001</v>
      </c>
      <c r="R599">
        <v>10.4055</v>
      </c>
      <c r="S599">
        <v>148.21369999999999</v>
      </c>
      <c r="T599">
        <v>235.39250000000001</v>
      </c>
      <c r="U599">
        <v>77.457300000000004</v>
      </c>
      <c r="V599">
        <v>9.1200000000000003E-2</v>
      </c>
      <c r="W599">
        <v>0</v>
      </c>
      <c r="X599">
        <v>4.4200000000000003E-2</v>
      </c>
      <c r="Y599">
        <v>1E-3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155.92500000000001</v>
      </c>
      <c r="AN599">
        <v>3511.0819999999999</v>
      </c>
    </row>
    <row r="600" spans="1:40" x14ac:dyDescent="0.2">
      <c r="A600">
        <v>2326</v>
      </c>
      <c r="B600">
        <v>-0.93079999999999996</v>
      </c>
      <c r="C600">
        <v>0</v>
      </c>
      <c r="D600">
        <v>142.05269999999999</v>
      </c>
      <c r="E600">
        <v>5.2823000000000002</v>
      </c>
      <c r="F600">
        <v>6.4551999999999996</v>
      </c>
      <c r="G600">
        <v>607.84379999999999</v>
      </c>
      <c r="H600">
        <v>125.5104</v>
      </c>
      <c r="I600">
        <v>15.9895</v>
      </c>
      <c r="J600">
        <v>3.3578000000000001</v>
      </c>
      <c r="K600">
        <v>25.331099999999999</v>
      </c>
      <c r="L600">
        <v>67.238200000000006</v>
      </c>
      <c r="M600">
        <v>1.0920000000000001</v>
      </c>
      <c r="N600">
        <v>8.5699999999999998E-2</v>
      </c>
      <c r="O600">
        <v>8.8700000000000001E-2</v>
      </c>
      <c r="P600">
        <v>0</v>
      </c>
      <c r="Q600">
        <v>81.226900000000001</v>
      </c>
      <c r="R600">
        <v>10.4055</v>
      </c>
      <c r="S600">
        <v>148.21369999999999</v>
      </c>
      <c r="T600">
        <v>235.39250000000001</v>
      </c>
      <c r="U600">
        <v>77.457300000000004</v>
      </c>
      <c r="V600">
        <v>9.1200000000000003E-2</v>
      </c>
      <c r="W600">
        <v>0</v>
      </c>
      <c r="X600">
        <v>4.4200000000000003E-2</v>
      </c>
      <c r="Y600">
        <v>1E-3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155.92500000000001</v>
      </c>
      <c r="AN600">
        <v>3511.0819999999999</v>
      </c>
    </row>
    <row r="601" spans="1:40" x14ac:dyDescent="0.2">
      <c r="A601">
        <v>2327</v>
      </c>
      <c r="B601">
        <v>-0.93079999999999996</v>
      </c>
      <c r="C601">
        <v>0</v>
      </c>
      <c r="D601">
        <v>142.05269999999999</v>
      </c>
      <c r="E601">
        <v>5.2823000000000002</v>
      </c>
      <c r="F601">
        <v>6.4551999999999996</v>
      </c>
      <c r="G601">
        <v>607.84379999999999</v>
      </c>
      <c r="H601">
        <v>125.5104</v>
      </c>
      <c r="I601">
        <v>15.9895</v>
      </c>
      <c r="J601">
        <v>3.3578000000000001</v>
      </c>
      <c r="K601">
        <v>25.331099999999999</v>
      </c>
      <c r="L601">
        <v>67.238200000000006</v>
      </c>
      <c r="M601">
        <v>1.0920000000000001</v>
      </c>
      <c r="N601">
        <v>8.5699999999999998E-2</v>
      </c>
      <c r="O601">
        <v>8.8700000000000001E-2</v>
      </c>
      <c r="P601">
        <v>0</v>
      </c>
      <c r="Q601">
        <v>81.226900000000001</v>
      </c>
      <c r="R601">
        <v>10.4055</v>
      </c>
      <c r="S601">
        <v>148.21369999999999</v>
      </c>
      <c r="T601">
        <v>235.39250000000001</v>
      </c>
      <c r="U601">
        <v>77.457300000000004</v>
      </c>
      <c r="V601">
        <v>9.1200000000000003E-2</v>
      </c>
      <c r="W601">
        <v>0</v>
      </c>
      <c r="X601">
        <v>4.4200000000000003E-2</v>
      </c>
      <c r="Y601">
        <v>1E-3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155.92500000000001</v>
      </c>
      <c r="AN601">
        <v>3511.0819999999999</v>
      </c>
    </row>
    <row r="602" spans="1:40" x14ac:dyDescent="0.2">
      <c r="A602">
        <v>2328</v>
      </c>
      <c r="B602">
        <v>-0.93079999999999996</v>
      </c>
      <c r="C602">
        <v>0</v>
      </c>
      <c r="D602">
        <v>142.05269999999999</v>
      </c>
      <c r="E602">
        <v>5.2823000000000002</v>
      </c>
      <c r="F602">
        <v>6.4551999999999996</v>
      </c>
      <c r="G602">
        <v>607.84379999999999</v>
      </c>
      <c r="H602">
        <v>125.5104</v>
      </c>
      <c r="I602">
        <v>15.9895</v>
      </c>
      <c r="J602">
        <v>3.3578000000000001</v>
      </c>
      <c r="K602">
        <v>25.331099999999999</v>
      </c>
      <c r="L602">
        <v>67.238200000000006</v>
      </c>
      <c r="M602">
        <v>1.0920000000000001</v>
      </c>
      <c r="N602">
        <v>8.5699999999999998E-2</v>
      </c>
      <c r="O602">
        <v>8.8700000000000001E-2</v>
      </c>
      <c r="P602">
        <v>0</v>
      </c>
      <c r="Q602">
        <v>81.226900000000001</v>
      </c>
      <c r="R602">
        <v>10.4055</v>
      </c>
      <c r="S602">
        <v>148.21369999999999</v>
      </c>
      <c r="T602">
        <v>235.39250000000001</v>
      </c>
      <c r="U602">
        <v>77.457300000000004</v>
      </c>
      <c r="V602">
        <v>9.1200000000000003E-2</v>
      </c>
      <c r="W602">
        <v>0</v>
      </c>
      <c r="X602">
        <v>4.4200000000000003E-2</v>
      </c>
      <c r="Y602">
        <v>1E-3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155.92500000000001</v>
      </c>
      <c r="AN602">
        <v>3511.0819999999999</v>
      </c>
    </row>
    <row r="603" spans="1:40" x14ac:dyDescent="0.2">
      <c r="A603">
        <v>2329</v>
      </c>
      <c r="B603">
        <v>-0.93079999999999996</v>
      </c>
      <c r="C603">
        <v>0</v>
      </c>
      <c r="D603">
        <v>142.05269999999999</v>
      </c>
      <c r="E603">
        <v>5.2823000000000002</v>
      </c>
      <c r="F603">
        <v>6.4551999999999996</v>
      </c>
      <c r="G603">
        <v>607.84379999999999</v>
      </c>
      <c r="H603">
        <v>125.5104</v>
      </c>
      <c r="I603">
        <v>15.9895</v>
      </c>
      <c r="J603">
        <v>3.3578000000000001</v>
      </c>
      <c r="K603">
        <v>25.331099999999999</v>
      </c>
      <c r="L603">
        <v>67.238200000000006</v>
      </c>
      <c r="M603">
        <v>1.0920000000000001</v>
      </c>
      <c r="N603">
        <v>8.5699999999999998E-2</v>
      </c>
      <c r="O603">
        <v>8.8700000000000001E-2</v>
      </c>
      <c r="P603">
        <v>0</v>
      </c>
      <c r="Q603">
        <v>81.226900000000001</v>
      </c>
      <c r="R603">
        <v>10.4055</v>
      </c>
      <c r="S603">
        <v>148.21369999999999</v>
      </c>
      <c r="T603">
        <v>235.39250000000001</v>
      </c>
      <c r="U603">
        <v>77.457300000000004</v>
      </c>
      <c r="V603">
        <v>9.1200000000000003E-2</v>
      </c>
      <c r="W603">
        <v>0</v>
      </c>
      <c r="X603">
        <v>4.4200000000000003E-2</v>
      </c>
      <c r="Y603">
        <v>1E-3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155.92500000000001</v>
      </c>
      <c r="AN603">
        <v>3511.0819999999999</v>
      </c>
    </row>
    <row r="604" spans="1:40" x14ac:dyDescent="0.2">
      <c r="A604">
        <v>2330</v>
      </c>
      <c r="B604">
        <v>-0.93079999999999996</v>
      </c>
      <c r="C604">
        <v>0</v>
      </c>
      <c r="D604">
        <v>142.05269999999999</v>
      </c>
      <c r="E604">
        <v>5.2823000000000002</v>
      </c>
      <c r="F604">
        <v>6.4551999999999996</v>
      </c>
      <c r="G604">
        <v>607.84379999999999</v>
      </c>
      <c r="H604">
        <v>125.5104</v>
      </c>
      <c r="I604">
        <v>15.9895</v>
      </c>
      <c r="J604">
        <v>3.3578000000000001</v>
      </c>
      <c r="K604">
        <v>25.331099999999999</v>
      </c>
      <c r="L604">
        <v>67.238200000000006</v>
      </c>
      <c r="M604">
        <v>1.0920000000000001</v>
      </c>
      <c r="N604">
        <v>8.5699999999999998E-2</v>
      </c>
      <c r="O604">
        <v>8.8700000000000001E-2</v>
      </c>
      <c r="P604">
        <v>0</v>
      </c>
      <c r="Q604">
        <v>81.226900000000001</v>
      </c>
      <c r="R604">
        <v>10.4055</v>
      </c>
      <c r="S604">
        <v>148.21369999999999</v>
      </c>
      <c r="T604">
        <v>235.39250000000001</v>
      </c>
      <c r="U604">
        <v>77.457300000000004</v>
      </c>
      <c r="V604">
        <v>9.1200000000000003E-2</v>
      </c>
      <c r="W604">
        <v>0</v>
      </c>
      <c r="X604">
        <v>4.4200000000000003E-2</v>
      </c>
      <c r="Y604">
        <v>1E-3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155.92500000000001</v>
      </c>
      <c r="AN604">
        <v>3511.0819999999999</v>
      </c>
    </row>
    <row r="605" spans="1:40" x14ac:dyDescent="0.2">
      <c r="A605">
        <v>2331</v>
      </c>
      <c r="B605">
        <v>-0.93079999999999996</v>
      </c>
      <c r="C605">
        <v>0</v>
      </c>
      <c r="D605">
        <v>142.05269999999999</v>
      </c>
      <c r="E605">
        <v>5.2823000000000002</v>
      </c>
      <c r="F605">
        <v>6.4551999999999996</v>
      </c>
      <c r="G605">
        <v>607.84379999999999</v>
      </c>
      <c r="H605">
        <v>125.5104</v>
      </c>
      <c r="I605">
        <v>15.9895</v>
      </c>
      <c r="J605">
        <v>3.3578000000000001</v>
      </c>
      <c r="K605">
        <v>25.331099999999999</v>
      </c>
      <c r="L605">
        <v>67.238200000000006</v>
      </c>
      <c r="M605">
        <v>1.0920000000000001</v>
      </c>
      <c r="N605">
        <v>8.5699999999999998E-2</v>
      </c>
      <c r="O605">
        <v>8.8700000000000001E-2</v>
      </c>
      <c r="P605">
        <v>0</v>
      </c>
      <c r="Q605">
        <v>81.226900000000001</v>
      </c>
      <c r="R605">
        <v>10.4055</v>
      </c>
      <c r="S605">
        <v>148.21369999999999</v>
      </c>
      <c r="T605">
        <v>235.39250000000001</v>
      </c>
      <c r="U605">
        <v>77.457300000000004</v>
      </c>
      <c r="V605">
        <v>9.1200000000000003E-2</v>
      </c>
      <c r="W605">
        <v>0</v>
      </c>
      <c r="X605">
        <v>4.4200000000000003E-2</v>
      </c>
      <c r="Y605">
        <v>1E-3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155.92500000000001</v>
      </c>
      <c r="AN605">
        <v>3511.0819999999999</v>
      </c>
    </row>
    <row r="606" spans="1:40" x14ac:dyDescent="0.2">
      <c r="A606">
        <v>2332</v>
      </c>
      <c r="B606">
        <v>-0.93079999999999996</v>
      </c>
      <c r="C606">
        <v>0</v>
      </c>
      <c r="D606">
        <v>142.05269999999999</v>
      </c>
      <c r="E606">
        <v>5.2823000000000002</v>
      </c>
      <c r="F606">
        <v>6.4551999999999996</v>
      </c>
      <c r="G606">
        <v>607.84379999999999</v>
      </c>
      <c r="H606">
        <v>125.5104</v>
      </c>
      <c r="I606">
        <v>15.9895</v>
      </c>
      <c r="J606">
        <v>3.3578000000000001</v>
      </c>
      <c r="K606">
        <v>25.331099999999999</v>
      </c>
      <c r="L606">
        <v>67.238200000000006</v>
      </c>
      <c r="M606">
        <v>1.0920000000000001</v>
      </c>
      <c r="N606">
        <v>8.5699999999999998E-2</v>
      </c>
      <c r="O606">
        <v>8.8700000000000001E-2</v>
      </c>
      <c r="P606">
        <v>0</v>
      </c>
      <c r="Q606">
        <v>81.226900000000001</v>
      </c>
      <c r="R606">
        <v>10.4055</v>
      </c>
      <c r="S606">
        <v>148.21369999999999</v>
      </c>
      <c r="T606">
        <v>235.39250000000001</v>
      </c>
      <c r="U606">
        <v>77.457300000000004</v>
      </c>
      <c r="V606">
        <v>9.1200000000000003E-2</v>
      </c>
      <c r="W606">
        <v>0</v>
      </c>
      <c r="X606">
        <v>4.4200000000000003E-2</v>
      </c>
      <c r="Y606">
        <v>1E-3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155.92500000000001</v>
      </c>
      <c r="AN606">
        <v>3511.0819999999999</v>
      </c>
    </row>
    <row r="607" spans="1:40" x14ac:dyDescent="0.2">
      <c r="A607">
        <v>2333</v>
      </c>
      <c r="B607">
        <v>-0.93079999999999996</v>
      </c>
      <c r="C607">
        <v>0</v>
      </c>
      <c r="D607">
        <v>142.05269999999999</v>
      </c>
      <c r="E607">
        <v>5.2823000000000002</v>
      </c>
      <c r="F607">
        <v>6.4551999999999996</v>
      </c>
      <c r="G607">
        <v>607.84379999999999</v>
      </c>
      <c r="H607">
        <v>125.5104</v>
      </c>
      <c r="I607">
        <v>15.9895</v>
      </c>
      <c r="J607">
        <v>3.3578000000000001</v>
      </c>
      <c r="K607">
        <v>25.331099999999999</v>
      </c>
      <c r="L607">
        <v>67.238200000000006</v>
      </c>
      <c r="M607">
        <v>1.0920000000000001</v>
      </c>
      <c r="N607">
        <v>8.5699999999999998E-2</v>
      </c>
      <c r="O607">
        <v>8.8700000000000001E-2</v>
      </c>
      <c r="P607">
        <v>0</v>
      </c>
      <c r="Q607">
        <v>81.226900000000001</v>
      </c>
      <c r="R607">
        <v>10.4055</v>
      </c>
      <c r="S607">
        <v>148.21369999999999</v>
      </c>
      <c r="T607">
        <v>235.39250000000001</v>
      </c>
      <c r="U607">
        <v>77.457300000000004</v>
      </c>
      <c r="V607">
        <v>9.1200000000000003E-2</v>
      </c>
      <c r="W607">
        <v>0</v>
      </c>
      <c r="X607">
        <v>4.4200000000000003E-2</v>
      </c>
      <c r="Y607">
        <v>1E-3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155.92500000000001</v>
      </c>
      <c r="AN607">
        <v>3511.0819999999999</v>
      </c>
    </row>
    <row r="608" spans="1:40" x14ac:dyDescent="0.2">
      <c r="A608">
        <v>2334</v>
      </c>
      <c r="B608">
        <v>-0.93079999999999996</v>
      </c>
      <c r="C608">
        <v>0</v>
      </c>
      <c r="D608">
        <v>142.05269999999999</v>
      </c>
      <c r="E608">
        <v>5.2823000000000002</v>
      </c>
      <c r="F608">
        <v>6.4551999999999996</v>
      </c>
      <c r="G608">
        <v>607.84379999999999</v>
      </c>
      <c r="H608">
        <v>125.5104</v>
      </c>
      <c r="I608">
        <v>15.9895</v>
      </c>
      <c r="J608">
        <v>3.3578000000000001</v>
      </c>
      <c r="K608">
        <v>25.331099999999999</v>
      </c>
      <c r="L608">
        <v>67.238200000000006</v>
      </c>
      <c r="M608">
        <v>1.0920000000000001</v>
      </c>
      <c r="N608">
        <v>8.5699999999999998E-2</v>
      </c>
      <c r="O608">
        <v>8.8700000000000001E-2</v>
      </c>
      <c r="P608">
        <v>0</v>
      </c>
      <c r="Q608">
        <v>81.226900000000001</v>
      </c>
      <c r="R608">
        <v>10.4055</v>
      </c>
      <c r="S608">
        <v>148.21369999999999</v>
      </c>
      <c r="T608">
        <v>235.39250000000001</v>
      </c>
      <c r="U608">
        <v>77.457300000000004</v>
      </c>
      <c r="V608">
        <v>9.1200000000000003E-2</v>
      </c>
      <c r="W608">
        <v>0</v>
      </c>
      <c r="X608">
        <v>4.4200000000000003E-2</v>
      </c>
      <c r="Y608">
        <v>1E-3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155.92500000000001</v>
      </c>
      <c r="AN608">
        <v>3511.0819999999999</v>
      </c>
    </row>
    <row r="609" spans="1:40" x14ac:dyDescent="0.2">
      <c r="A609">
        <v>2335</v>
      </c>
      <c r="B609">
        <v>-0.93079999999999996</v>
      </c>
      <c r="C609">
        <v>0</v>
      </c>
      <c r="D609">
        <v>142.05269999999999</v>
      </c>
      <c r="E609">
        <v>5.2823000000000002</v>
      </c>
      <c r="F609">
        <v>6.4551999999999996</v>
      </c>
      <c r="G609">
        <v>607.84379999999999</v>
      </c>
      <c r="H609">
        <v>125.5104</v>
      </c>
      <c r="I609">
        <v>15.9895</v>
      </c>
      <c r="J609">
        <v>3.3578000000000001</v>
      </c>
      <c r="K609">
        <v>25.331099999999999</v>
      </c>
      <c r="L609">
        <v>67.238200000000006</v>
      </c>
      <c r="M609">
        <v>1.0920000000000001</v>
      </c>
      <c r="N609">
        <v>8.5699999999999998E-2</v>
      </c>
      <c r="O609">
        <v>8.8700000000000001E-2</v>
      </c>
      <c r="P609">
        <v>0</v>
      </c>
      <c r="Q609">
        <v>81.226900000000001</v>
      </c>
      <c r="R609">
        <v>10.4055</v>
      </c>
      <c r="S609">
        <v>148.21369999999999</v>
      </c>
      <c r="T609">
        <v>235.39250000000001</v>
      </c>
      <c r="U609">
        <v>77.457300000000004</v>
      </c>
      <c r="V609">
        <v>9.1200000000000003E-2</v>
      </c>
      <c r="W609">
        <v>0</v>
      </c>
      <c r="X609">
        <v>4.4200000000000003E-2</v>
      </c>
      <c r="Y609">
        <v>1E-3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155.92500000000001</v>
      </c>
      <c r="AN609">
        <v>3511.0819999999999</v>
      </c>
    </row>
    <row r="610" spans="1:40" x14ac:dyDescent="0.2">
      <c r="A610">
        <v>2336</v>
      </c>
      <c r="B610">
        <v>-0.93079999999999996</v>
      </c>
      <c r="C610">
        <v>0</v>
      </c>
      <c r="D610">
        <v>142.05269999999999</v>
      </c>
      <c r="E610">
        <v>5.2823000000000002</v>
      </c>
      <c r="F610">
        <v>6.4551999999999996</v>
      </c>
      <c r="G610">
        <v>607.84379999999999</v>
      </c>
      <c r="H610">
        <v>125.5104</v>
      </c>
      <c r="I610">
        <v>15.9895</v>
      </c>
      <c r="J610">
        <v>3.3578000000000001</v>
      </c>
      <c r="K610">
        <v>25.331099999999999</v>
      </c>
      <c r="L610">
        <v>67.238200000000006</v>
      </c>
      <c r="M610">
        <v>1.0920000000000001</v>
      </c>
      <c r="N610">
        <v>8.5699999999999998E-2</v>
      </c>
      <c r="O610">
        <v>8.8700000000000001E-2</v>
      </c>
      <c r="P610">
        <v>0</v>
      </c>
      <c r="Q610">
        <v>81.226900000000001</v>
      </c>
      <c r="R610">
        <v>10.4055</v>
      </c>
      <c r="S610">
        <v>148.21369999999999</v>
      </c>
      <c r="T610">
        <v>235.39250000000001</v>
      </c>
      <c r="U610">
        <v>77.457300000000004</v>
      </c>
      <c r="V610">
        <v>9.1200000000000003E-2</v>
      </c>
      <c r="W610">
        <v>0</v>
      </c>
      <c r="X610">
        <v>4.4200000000000003E-2</v>
      </c>
      <c r="Y610">
        <v>1E-3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155.92500000000001</v>
      </c>
      <c r="AN610">
        <v>3511.0819999999999</v>
      </c>
    </row>
    <row r="611" spans="1:40" x14ac:dyDescent="0.2">
      <c r="A611">
        <v>2337</v>
      </c>
      <c r="B611">
        <v>-0.93079999999999996</v>
      </c>
      <c r="C611">
        <v>0</v>
      </c>
      <c r="D611">
        <v>142.05269999999999</v>
      </c>
      <c r="E611">
        <v>5.2823000000000002</v>
      </c>
      <c r="F611">
        <v>6.4551999999999996</v>
      </c>
      <c r="G611">
        <v>607.84379999999999</v>
      </c>
      <c r="H611">
        <v>125.5104</v>
      </c>
      <c r="I611">
        <v>15.9895</v>
      </c>
      <c r="J611">
        <v>3.3578000000000001</v>
      </c>
      <c r="K611">
        <v>25.331099999999999</v>
      </c>
      <c r="L611">
        <v>67.238200000000006</v>
      </c>
      <c r="M611">
        <v>1.0920000000000001</v>
      </c>
      <c r="N611">
        <v>8.5699999999999998E-2</v>
      </c>
      <c r="O611">
        <v>8.8700000000000001E-2</v>
      </c>
      <c r="P611">
        <v>0</v>
      </c>
      <c r="Q611">
        <v>81.226900000000001</v>
      </c>
      <c r="R611">
        <v>10.4055</v>
      </c>
      <c r="S611">
        <v>148.21369999999999</v>
      </c>
      <c r="T611">
        <v>235.39250000000001</v>
      </c>
      <c r="U611">
        <v>77.457300000000004</v>
      </c>
      <c r="V611">
        <v>9.1200000000000003E-2</v>
      </c>
      <c r="W611">
        <v>0</v>
      </c>
      <c r="X611">
        <v>4.4200000000000003E-2</v>
      </c>
      <c r="Y611">
        <v>1E-3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155.92500000000001</v>
      </c>
      <c r="AN611">
        <v>3511.0819999999999</v>
      </c>
    </row>
    <row r="612" spans="1:40" x14ac:dyDescent="0.2">
      <c r="A612">
        <v>2338</v>
      </c>
      <c r="B612">
        <v>-0.93079999999999996</v>
      </c>
      <c r="C612">
        <v>0</v>
      </c>
      <c r="D612">
        <v>142.05269999999999</v>
      </c>
      <c r="E612">
        <v>5.2823000000000002</v>
      </c>
      <c r="F612">
        <v>6.4551999999999996</v>
      </c>
      <c r="G612">
        <v>607.84379999999999</v>
      </c>
      <c r="H612">
        <v>125.5104</v>
      </c>
      <c r="I612">
        <v>15.9895</v>
      </c>
      <c r="J612">
        <v>3.3578000000000001</v>
      </c>
      <c r="K612">
        <v>25.331099999999999</v>
      </c>
      <c r="L612">
        <v>67.238200000000006</v>
      </c>
      <c r="M612">
        <v>1.0920000000000001</v>
      </c>
      <c r="N612">
        <v>8.5699999999999998E-2</v>
      </c>
      <c r="O612">
        <v>8.8700000000000001E-2</v>
      </c>
      <c r="P612">
        <v>0</v>
      </c>
      <c r="Q612">
        <v>81.226900000000001</v>
      </c>
      <c r="R612">
        <v>10.4055</v>
      </c>
      <c r="S612">
        <v>148.21369999999999</v>
      </c>
      <c r="T612">
        <v>235.39250000000001</v>
      </c>
      <c r="U612">
        <v>77.457300000000004</v>
      </c>
      <c r="V612">
        <v>9.1200000000000003E-2</v>
      </c>
      <c r="W612">
        <v>0</v>
      </c>
      <c r="X612">
        <v>4.4200000000000003E-2</v>
      </c>
      <c r="Y612">
        <v>1E-3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155.92500000000001</v>
      </c>
      <c r="AN612">
        <v>3511.0819999999999</v>
      </c>
    </row>
    <row r="613" spans="1:40" x14ac:dyDescent="0.2">
      <c r="A613">
        <v>2339</v>
      </c>
      <c r="B613">
        <v>-0.93079999999999996</v>
      </c>
      <c r="C613">
        <v>0</v>
      </c>
      <c r="D613">
        <v>142.05269999999999</v>
      </c>
      <c r="E613">
        <v>5.2823000000000002</v>
      </c>
      <c r="F613">
        <v>6.4551999999999996</v>
      </c>
      <c r="G613">
        <v>607.84379999999999</v>
      </c>
      <c r="H613">
        <v>125.5104</v>
      </c>
      <c r="I613">
        <v>15.9895</v>
      </c>
      <c r="J613">
        <v>3.3578000000000001</v>
      </c>
      <c r="K613">
        <v>25.331099999999999</v>
      </c>
      <c r="L613">
        <v>67.238200000000006</v>
      </c>
      <c r="M613">
        <v>1.0920000000000001</v>
      </c>
      <c r="N613">
        <v>8.5699999999999998E-2</v>
      </c>
      <c r="O613">
        <v>8.8700000000000001E-2</v>
      </c>
      <c r="P613">
        <v>0</v>
      </c>
      <c r="Q613">
        <v>81.226900000000001</v>
      </c>
      <c r="R613">
        <v>10.4055</v>
      </c>
      <c r="S613">
        <v>148.21369999999999</v>
      </c>
      <c r="T613">
        <v>235.39250000000001</v>
      </c>
      <c r="U613">
        <v>77.457300000000004</v>
      </c>
      <c r="V613">
        <v>9.1200000000000003E-2</v>
      </c>
      <c r="W613">
        <v>0</v>
      </c>
      <c r="X613">
        <v>4.4200000000000003E-2</v>
      </c>
      <c r="Y613">
        <v>1E-3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155.92500000000001</v>
      </c>
      <c r="AN613">
        <v>3511.0819999999999</v>
      </c>
    </row>
    <row r="614" spans="1:40" x14ac:dyDescent="0.2">
      <c r="A614">
        <v>2340</v>
      </c>
      <c r="B614">
        <v>-0.93079999999999996</v>
      </c>
      <c r="C614">
        <v>0</v>
      </c>
      <c r="D614">
        <v>142.05269999999999</v>
      </c>
      <c r="E614">
        <v>5.2823000000000002</v>
      </c>
      <c r="F614">
        <v>6.4551999999999996</v>
      </c>
      <c r="G614">
        <v>607.84379999999999</v>
      </c>
      <c r="H614">
        <v>125.5104</v>
      </c>
      <c r="I614">
        <v>15.9895</v>
      </c>
      <c r="J614">
        <v>3.3578000000000001</v>
      </c>
      <c r="K614">
        <v>25.331099999999999</v>
      </c>
      <c r="L614">
        <v>67.238200000000006</v>
      </c>
      <c r="M614">
        <v>1.0920000000000001</v>
      </c>
      <c r="N614">
        <v>8.5699999999999998E-2</v>
      </c>
      <c r="O614">
        <v>8.8700000000000001E-2</v>
      </c>
      <c r="P614">
        <v>0</v>
      </c>
      <c r="Q614">
        <v>81.226900000000001</v>
      </c>
      <c r="R614">
        <v>10.4055</v>
      </c>
      <c r="S614">
        <v>148.21369999999999</v>
      </c>
      <c r="T614">
        <v>235.39250000000001</v>
      </c>
      <c r="U614">
        <v>77.457300000000004</v>
      </c>
      <c r="V614">
        <v>9.1200000000000003E-2</v>
      </c>
      <c r="W614">
        <v>0</v>
      </c>
      <c r="X614">
        <v>4.4200000000000003E-2</v>
      </c>
      <c r="Y614">
        <v>1E-3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155.92500000000001</v>
      </c>
      <c r="AN614">
        <v>3511.0819999999999</v>
      </c>
    </row>
    <row r="615" spans="1:40" x14ac:dyDescent="0.2">
      <c r="A615">
        <v>2341</v>
      </c>
      <c r="B615">
        <v>-0.93079999999999996</v>
      </c>
      <c r="C615">
        <v>0</v>
      </c>
      <c r="D615">
        <v>142.05269999999999</v>
      </c>
      <c r="E615">
        <v>5.2823000000000002</v>
      </c>
      <c r="F615">
        <v>6.4551999999999996</v>
      </c>
      <c r="G615">
        <v>607.84379999999999</v>
      </c>
      <c r="H615">
        <v>125.5104</v>
      </c>
      <c r="I615">
        <v>15.9895</v>
      </c>
      <c r="J615">
        <v>3.3578000000000001</v>
      </c>
      <c r="K615">
        <v>25.331099999999999</v>
      </c>
      <c r="L615">
        <v>67.238200000000006</v>
      </c>
      <c r="M615">
        <v>1.0920000000000001</v>
      </c>
      <c r="N615">
        <v>8.5699999999999998E-2</v>
      </c>
      <c r="O615">
        <v>8.8700000000000001E-2</v>
      </c>
      <c r="P615">
        <v>0</v>
      </c>
      <c r="Q615">
        <v>81.226900000000001</v>
      </c>
      <c r="R615">
        <v>10.4055</v>
      </c>
      <c r="S615">
        <v>148.21369999999999</v>
      </c>
      <c r="T615">
        <v>235.39250000000001</v>
      </c>
      <c r="U615">
        <v>77.457300000000004</v>
      </c>
      <c r="V615">
        <v>9.1200000000000003E-2</v>
      </c>
      <c r="W615">
        <v>0</v>
      </c>
      <c r="X615">
        <v>4.4200000000000003E-2</v>
      </c>
      <c r="Y615">
        <v>1E-3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155.92500000000001</v>
      </c>
      <c r="AN615">
        <v>3511.0819999999999</v>
      </c>
    </row>
    <row r="616" spans="1:40" x14ac:dyDescent="0.2">
      <c r="A616">
        <v>2342</v>
      </c>
      <c r="B616">
        <v>-0.93079999999999996</v>
      </c>
      <c r="C616">
        <v>0</v>
      </c>
      <c r="D616">
        <v>142.05269999999999</v>
      </c>
      <c r="E616">
        <v>5.2823000000000002</v>
      </c>
      <c r="F616">
        <v>6.4551999999999996</v>
      </c>
      <c r="G616">
        <v>607.84379999999999</v>
      </c>
      <c r="H616">
        <v>125.5104</v>
      </c>
      <c r="I616">
        <v>15.9895</v>
      </c>
      <c r="J616">
        <v>3.3578000000000001</v>
      </c>
      <c r="K616">
        <v>25.331099999999999</v>
      </c>
      <c r="L616">
        <v>67.238200000000006</v>
      </c>
      <c r="M616">
        <v>1.0920000000000001</v>
      </c>
      <c r="N616">
        <v>8.5699999999999998E-2</v>
      </c>
      <c r="O616">
        <v>8.8700000000000001E-2</v>
      </c>
      <c r="P616">
        <v>0</v>
      </c>
      <c r="Q616">
        <v>81.226900000000001</v>
      </c>
      <c r="R616">
        <v>10.4055</v>
      </c>
      <c r="S616">
        <v>148.21369999999999</v>
      </c>
      <c r="T616">
        <v>235.39250000000001</v>
      </c>
      <c r="U616">
        <v>77.457300000000004</v>
      </c>
      <c r="V616">
        <v>9.1200000000000003E-2</v>
      </c>
      <c r="W616">
        <v>0</v>
      </c>
      <c r="X616">
        <v>4.4200000000000003E-2</v>
      </c>
      <c r="Y616">
        <v>1E-3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155.92500000000001</v>
      </c>
      <c r="AN616">
        <v>3511.0819999999999</v>
      </c>
    </row>
    <row r="617" spans="1:40" x14ac:dyDescent="0.2">
      <c r="A617">
        <v>2343</v>
      </c>
      <c r="B617">
        <v>-0.93079999999999996</v>
      </c>
      <c r="C617">
        <v>0</v>
      </c>
      <c r="D617">
        <v>142.05269999999999</v>
      </c>
      <c r="E617">
        <v>5.2823000000000002</v>
      </c>
      <c r="F617">
        <v>6.4551999999999996</v>
      </c>
      <c r="G617">
        <v>607.84379999999999</v>
      </c>
      <c r="H617">
        <v>125.5104</v>
      </c>
      <c r="I617">
        <v>15.9895</v>
      </c>
      <c r="J617">
        <v>3.3578000000000001</v>
      </c>
      <c r="K617">
        <v>25.331099999999999</v>
      </c>
      <c r="L617">
        <v>67.238200000000006</v>
      </c>
      <c r="M617">
        <v>1.0920000000000001</v>
      </c>
      <c r="N617">
        <v>8.5699999999999998E-2</v>
      </c>
      <c r="O617">
        <v>8.8700000000000001E-2</v>
      </c>
      <c r="P617">
        <v>0</v>
      </c>
      <c r="Q617">
        <v>81.226900000000001</v>
      </c>
      <c r="R617">
        <v>10.4055</v>
      </c>
      <c r="S617">
        <v>148.21369999999999</v>
      </c>
      <c r="T617">
        <v>235.39250000000001</v>
      </c>
      <c r="U617">
        <v>77.457300000000004</v>
      </c>
      <c r="V617">
        <v>9.1200000000000003E-2</v>
      </c>
      <c r="W617">
        <v>0</v>
      </c>
      <c r="X617">
        <v>4.4200000000000003E-2</v>
      </c>
      <c r="Y617">
        <v>1E-3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155.92500000000001</v>
      </c>
      <c r="AN617">
        <v>3511.0819999999999</v>
      </c>
    </row>
    <row r="618" spans="1:40" x14ac:dyDescent="0.2">
      <c r="A618">
        <v>2344</v>
      </c>
      <c r="B618">
        <v>-0.93079999999999996</v>
      </c>
      <c r="C618">
        <v>0</v>
      </c>
      <c r="D618">
        <v>142.05269999999999</v>
      </c>
      <c r="E618">
        <v>5.2823000000000002</v>
      </c>
      <c r="F618">
        <v>6.4551999999999996</v>
      </c>
      <c r="G618">
        <v>607.84379999999999</v>
      </c>
      <c r="H618">
        <v>125.5104</v>
      </c>
      <c r="I618">
        <v>15.9895</v>
      </c>
      <c r="J618">
        <v>3.3578000000000001</v>
      </c>
      <c r="K618">
        <v>25.331099999999999</v>
      </c>
      <c r="L618">
        <v>67.238200000000006</v>
      </c>
      <c r="M618">
        <v>1.0920000000000001</v>
      </c>
      <c r="N618">
        <v>8.5699999999999998E-2</v>
      </c>
      <c r="O618">
        <v>8.8700000000000001E-2</v>
      </c>
      <c r="P618">
        <v>0</v>
      </c>
      <c r="Q618">
        <v>81.226900000000001</v>
      </c>
      <c r="R618">
        <v>10.4055</v>
      </c>
      <c r="S618">
        <v>148.21369999999999</v>
      </c>
      <c r="T618">
        <v>235.39250000000001</v>
      </c>
      <c r="U618">
        <v>77.457300000000004</v>
      </c>
      <c r="V618">
        <v>9.1200000000000003E-2</v>
      </c>
      <c r="W618">
        <v>0</v>
      </c>
      <c r="X618">
        <v>4.4200000000000003E-2</v>
      </c>
      <c r="Y618">
        <v>1E-3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155.92500000000001</v>
      </c>
      <c r="AN618">
        <v>3511.0819999999999</v>
      </c>
    </row>
    <row r="619" spans="1:40" x14ac:dyDescent="0.2">
      <c r="A619">
        <v>2345</v>
      </c>
      <c r="B619">
        <v>-0.93079999999999996</v>
      </c>
      <c r="C619">
        <v>0</v>
      </c>
      <c r="D619">
        <v>142.05269999999999</v>
      </c>
      <c r="E619">
        <v>5.2823000000000002</v>
      </c>
      <c r="F619">
        <v>6.4551999999999996</v>
      </c>
      <c r="G619">
        <v>607.84379999999999</v>
      </c>
      <c r="H619">
        <v>125.5104</v>
      </c>
      <c r="I619">
        <v>15.9895</v>
      </c>
      <c r="J619">
        <v>3.3578000000000001</v>
      </c>
      <c r="K619">
        <v>25.331099999999999</v>
      </c>
      <c r="L619">
        <v>67.238200000000006</v>
      </c>
      <c r="M619">
        <v>1.0920000000000001</v>
      </c>
      <c r="N619">
        <v>8.5699999999999998E-2</v>
      </c>
      <c r="O619">
        <v>8.8700000000000001E-2</v>
      </c>
      <c r="P619">
        <v>0</v>
      </c>
      <c r="Q619">
        <v>81.226900000000001</v>
      </c>
      <c r="R619">
        <v>10.4055</v>
      </c>
      <c r="S619">
        <v>148.21369999999999</v>
      </c>
      <c r="T619">
        <v>235.39250000000001</v>
      </c>
      <c r="U619">
        <v>77.457300000000004</v>
      </c>
      <c r="V619">
        <v>9.1200000000000003E-2</v>
      </c>
      <c r="W619">
        <v>0</v>
      </c>
      <c r="X619">
        <v>4.4200000000000003E-2</v>
      </c>
      <c r="Y619">
        <v>1E-3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155.92500000000001</v>
      </c>
      <c r="AN619">
        <v>3511.0819999999999</v>
      </c>
    </row>
    <row r="620" spans="1:40" x14ac:dyDescent="0.2">
      <c r="A620">
        <v>2346</v>
      </c>
      <c r="B620">
        <v>-0.93079999999999996</v>
      </c>
      <c r="C620">
        <v>0</v>
      </c>
      <c r="D620">
        <v>142.05269999999999</v>
      </c>
      <c r="E620">
        <v>5.2823000000000002</v>
      </c>
      <c r="F620">
        <v>6.4551999999999996</v>
      </c>
      <c r="G620">
        <v>607.84379999999999</v>
      </c>
      <c r="H620">
        <v>125.5104</v>
      </c>
      <c r="I620">
        <v>15.9895</v>
      </c>
      <c r="J620">
        <v>3.3578000000000001</v>
      </c>
      <c r="K620">
        <v>25.331099999999999</v>
      </c>
      <c r="L620">
        <v>67.238200000000006</v>
      </c>
      <c r="M620">
        <v>1.0920000000000001</v>
      </c>
      <c r="N620">
        <v>8.5699999999999998E-2</v>
      </c>
      <c r="O620">
        <v>8.8700000000000001E-2</v>
      </c>
      <c r="P620">
        <v>0</v>
      </c>
      <c r="Q620">
        <v>81.226900000000001</v>
      </c>
      <c r="R620">
        <v>10.4055</v>
      </c>
      <c r="S620">
        <v>148.21369999999999</v>
      </c>
      <c r="T620">
        <v>235.39250000000001</v>
      </c>
      <c r="U620">
        <v>77.457300000000004</v>
      </c>
      <c r="V620">
        <v>9.1200000000000003E-2</v>
      </c>
      <c r="W620">
        <v>0</v>
      </c>
      <c r="X620">
        <v>4.4200000000000003E-2</v>
      </c>
      <c r="Y620">
        <v>1E-3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155.92500000000001</v>
      </c>
      <c r="AN620">
        <v>3511.0819999999999</v>
      </c>
    </row>
    <row r="621" spans="1:40" x14ac:dyDescent="0.2">
      <c r="A621">
        <v>2347</v>
      </c>
      <c r="B621">
        <v>-0.93079999999999996</v>
      </c>
      <c r="C621">
        <v>0</v>
      </c>
      <c r="D621">
        <v>142.05269999999999</v>
      </c>
      <c r="E621">
        <v>5.2823000000000002</v>
      </c>
      <c r="F621">
        <v>6.4551999999999996</v>
      </c>
      <c r="G621">
        <v>607.84379999999999</v>
      </c>
      <c r="H621">
        <v>125.5104</v>
      </c>
      <c r="I621">
        <v>15.9895</v>
      </c>
      <c r="J621">
        <v>3.3578000000000001</v>
      </c>
      <c r="K621">
        <v>25.331099999999999</v>
      </c>
      <c r="L621">
        <v>67.238200000000006</v>
      </c>
      <c r="M621">
        <v>1.0920000000000001</v>
      </c>
      <c r="N621">
        <v>8.5699999999999998E-2</v>
      </c>
      <c r="O621">
        <v>8.8700000000000001E-2</v>
      </c>
      <c r="P621">
        <v>0</v>
      </c>
      <c r="Q621">
        <v>81.226900000000001</v>
      </c>
      <c r="R621">
        <v>10.4055</v>
      </c>
      <c r="S621">
        <v>148.21369999999999</v>
      </c>
      <c r="T621">
        <v>235.39250000000001</v>
      </c>
      <c r="U621">
        <v>77.457300000000004</v>
      </c>
      <c r="V621">
        <v>9.1200000000000003E-2</v>
      </c>
      <c r="W621">
        <v>0</v>
      </c>
      <c r="X621">
        <v>4.4200000000000003E-2</v>
      </c>
      <c r="Y621">
        <v>1E-3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155.92500000000001</v>
      </c>
      <c r="AN621">
        <v>3511.0819999999999</v>
      </c>
    </row>
    <row r="622" spans="1:40" x14ac:dyDescent="0.2">
      <c r="A622">
        <v>2348</v>
      </c>
      <c r="B622">
        <v>-0.93079999999999996</v>
      </c>
      <c r="C622">
        <v>0</v>
      </c>
      <c r="D622">
        <v>142.05269999999999</v>
      </c>
      <c r="E622">
        <v>5.2823000000000002</v>
      </c>
      <c r="F622">
        <v>6.4551999999999996</v>
      </c>
      <c r="G622">
        <v>607.84379999999999</v>
      </c>
      <c r="H622">
        <v>125.5104</v>
      </c>
      <c r="I622">
        <v>15.9895</v>
      </c>
      <c r="J622">
        <v>3.3578000000000001</v>
      </c>
      <c r="K622">
        <v>25.331099999999999</v>
      </c>
      <c r="L622">
        <v>67.238200000000006</v>
      </c>
      <c r="M622">
        <v>1.0920000000000001</v>
      </c>
      <c r="N622">
        <v>8.5699999999999998E-2</v>
      </c>
      <c r="O622">
        <v>8.8700000000000001E-2</v>
      </c>
      <c r="P622">
        <v>0</v>
      </c>
      <c r="Q622">
        <v>81.226900000000001</v>
      </c>
      <c r="R622">
        <v>10.4055</v>
      </c>
      <c r="S622">
        <v>148.21369999999999</v>
      </c>
      <c r="T622">
        <v>235.39250000000001</v>
      </c>
      <c r="U622">
        <v>77.457300000000004</v>
      </c>
      <c r="V622">
        <v>9.1200000000000003E-2</v>
      </c>
      <c r="W622">
        <v>0</v>
      </c>
      <c r="X622">
        <v>4.4200000000000003E-2</v>
      </c>
      <c r="Y622">
        <v>1E-3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155.92500000000001</v>
      </c>
      <c r="AN622">
        <v>3511.0819999999999</v>
      </c>
    </row>
    <row r="623" spans="1:40" x14ac:dyDescent="0.2">
      <c r="A623">
        <v>2349</v>
      </c>
      <c r="B623">
        <v>-0.93079999999999996</v>
      </c>
      <c r="C623">
        <v>0</v>
      </c>
      <c r="D623">
        <v>142.05269999999999</v>
      </c>
      <c r="E623">
        <v>5.2823000000000002</v>
      </c>
      <c r="F623">
        <v>6.4551999999999996</v>
      </c>
      <c r="G623">
        <v>607.84379999999999</v>
      </c>
      <c r="H623">
        <v>125.5104</v>
      </c>
      <c r="I623">
        <v>15.9895</v>
      </c>
      <c r="J623">
        <v>3.3578000000000001</v>
      </c>
      <c r="K623">
        <v>25.331099999999999</v>
      </c>
      <c r="L623">
        <v>67.238200000000006</v>
      </c>
      <c r="M623">
        <v>1.0920000000000001</v>
      </c>
      <c r="N623">
        <v>8.5699999999999998E-2</v>
      </c>
      <c r="O623">
        <v>8.8700000000000001E-2</v>
      </c>
      <c r="P623">
        <v>0</v>
      </c>
      <c r="Q623">
        <v>81.226900000000001</v>
      </c>
      <c r="R623">
        <v>10.4055</v>
      </c>
      <c r="S623">
        <v>148.21369999999999</v>
      </c>
      <c r="T623">
        <v>235.39250000000001</v>
      </c>
      <c r="U623">
        <v>77.457300000000004</v>
      </c>
      <c r="V623">
        <v>9.1200000000000003E-2</v>
      </c>
      <c r="W623">
        <v>0</v>
      </c>
      <c r="X623">
        <v>4.4200000000000003E-2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155.92500000000001</v>
      </c>
      <c r="AN623">
        <v>3511.0819999999999</v>
      </c>
    </row>
    <row r="624" spans="1:40" x14ac:dyDescent="0.2">
      <c r="A624">
        <v>2350</v>
      </c>
      <c r="B624">
        <v>-0.93079999999999996</v>
      </c>
      <c r="C624">
        <v>0</v>
      </c>
      <c r="D624">
        <v>142.05269999999999</v>
      </c>
      <c r="E624">
        <v>5.2823000000000002</v>
      </c>
      <c r="F624">
        <v>6.4551999999999996</v>
      </c>
      <c r="G624">
        <v>607.84379999999999</v>
      </c>
      <c r="H624">
        <v>125.5104</v>
      </c>
      <c r="I624">
        <v>15.9895</v>
      </c>
      <c r="J624">
        <v>3.3578000000000001</v>
      </c>
      <c r="K624">
        <v>25.331099999999999</v>
      </c>
      <c r="L624">
        <v>67.238200000000006</v>
      </c>
      <c r="M624">
        <v>1.0920000000000001</v>
      </c>
      <c r="N624">
        <v>8.5699999999999998E-2</v>
      </c>
      <c r="O624">
        <v>8.8700000000000001E-2</v>
      </c>
      <c r="P624">
        <v>0</v>
      </c>
      <c r="Q624">
        <v>81.226900000000001</v>
      </c>
      <c r="R624">
        <v>10.4055</v>
      </c>
      <c r="S624">
        <v>148.21369999999999</v>
      </c>
      <c r="T624">
        <v>235.39250000000001</v>
      </c>
      <c r="U624">
        <v>77.457300000000004</v>
      </c>
      <c r="V624">
        <v>9.1200000000000003E-2</v>
      </c>
      <c r="W624">
        <v>0</v>
      </c>
      <c r="X624">
        <v>4.4200000000000003E-2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155.92500000000001</v>
      </c>
      <c r="AN624">
        <v>3511.0819999999999</v>
      </c>
    </row>
    <row r="625" spans="1:40" x14ac:dyDescent="0.2">
      <c r="A625">
        <v>2351</v>
      </c>
      <c r="B625">
        <v>-0.93079999999999996</v>
      </c>
      <c r="C625">
        <v>0</v>
      </c>
      <c r="D625">
        <v>142.05269999999999</v>
      </c>
      <c r="E625">
        <v>5.2823000000000002</v>
      </c>
      <c r="F625">
        <v>6.4551999999999996</v>
      </c>
      <c r="G625">
        <v>607.84379999999999</v>
      </c>
      <c r="H625">
        <v>125.5104</v>
      </c>
      <c r="I625">
        <v>15.9895</v>
      </c>
      <c r="J625">
        <v>3.3578000000000001</v>
      </c>
      <c r="K625">
        <v>25.331099999999999</v>
      </c>
      <c r="L625">
        <v>67.238200000000006</v>
      </c>
      <c r="M625">
        <v>1.0920000000000001</v>
      </c>
      <c r="N625">
        <v>8.5699999999999998E-2</v>
      </c>
      <c r="O625">
        <v>8.8700000000000001E-2</v>
      </c>
      <c r="P625">
        <v>0</v>
      </c>
      <c r="Q625">
        <v>81.226900000000001</v>
      </c>
      <c r="R625">
        <v>10.4055</v>
      </c>
      <c r="S625">
        <v>148.21369999999999</v>
      </c>
      <c r="T625">
        <v>235.39250000000001</v>
      </c>
      <c r="U625">
        <v>77.457300000000004</v>
      </c>
      <c r="V625">
        <v>9.1200000000000003E-2</v>
      </c>
      <c r="W625">
        <v>0</v>
      </c>
      <c r="X625">
        <v>4.4200000000000003E-2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155.92500000000001</v>
      </c>
      <c r="AN625">
        <v>3511.0819999999999</v>
      </c>
    </row>
    <row r="626" spans="1:40" x14ac:dyDescent="0.2">
      <c r="A626">
        <v>2352</v>
      </c>
      <c r="B626">
        <v>-0.93079999999999996</v>
      </c>
      <c r="C626">
        <v>0</v>
      </c>
      <c r="D626">
        <v>142.05269999999999</v>
      </c>
      <c r="E626">
        <v>5.2823000000000002</v>
      </c>
      <c r="F626">
        <v>6.4551999999999996</v>
      </c>
      <c r="G626">
        <v>607.84379999999999</v>
      </c>
      <c r="H626">
        <v>125.5104</v>
      </c>
      <c r="I626">
        <v>15.9895</v>
      </c>
      <c r="J626">
        <v>3.3578000000000001</v>
      </c>
      <c r="K626">
        <v>25.331099999999999</v>
      </c>
      <c r="L626">
        <v>67.238200000000006</v>
      </c>
      <c r="M626">
        <v>1.0920000000000001</v>
      </c>
      <c r="N626">
        <v>8.5699999999999998E-2</v>
      </c>
      <c r="O626">
        <v>8.8700000000000001E-2</v>
      </c>
      <c r="P626">
        <v>0</v>
      </c>
      <c r="Q626">
        <v>81.226900000000001</v>
      </c>
      <c r="R626">
        <v>10.4055</v>
      </c>
      <c r="S626">
        <v>148.21369999999999</v>
      </c>
      <c r="T626">
        <v>235.39250000000001</v>
      </c>
      <c r="U626">
        <v>77.457300000000004</v>
      </c>
      <c r="V626">
        <v>9.1200000000000003E-2</v>
      </c>
      <c r="W626">
        <v>0</v>
      </c>
      <c r="X626">
        <v>4.4200000000000003E-2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155.92500000000001</v>
      </c>
      <c r="AN626">
        <v>3511.0819999999999</v>
      </c>
    </row>
    <row r="627" spans="1:40" x14ac:dyDescent="0.2">
      <c r="A627">
        <v>2353</v>
      </c>
      <c r="B627">
        <v>-0.93079999999999996</v>
      </c>
      <c r="C627">
        <v>0</v>
      </c>
      <c r="D627">
        <v>142.05269999999999</v>
      </c>
      <c r="E627">
        <v>5.2823000000000002</v>
      </c>
      <c r="F627">
        <v>6.4551999999999996</v>
      </c>
      <c r="G627">
        <v>607.84379999999999</v>
      </c>
      <c r="H627">
        <v>125.5104</v>
      </c>
      <c r="I627">
        <v>15.9895</v>
      </c>
      <c r="J627">
        <v>3.3578000000000001</v>
      </c>
      <c r="K627">
        <v>25.331099999999999</v>
      </c>
      <c r="L627">
        <v>67.238200000000006</v>
      </c>
      <c r="M627">
        <v>1.0920000000000001</v>
      </c>
      <c r="N627">
        <v>8.5699999999999998E-2</v>
      </c>
      <c r="O627">
        <v>8.8700000000000001E-2</v>
      </c>
      <c r="P627">
        <v>0</v>
      </c>
      <c r="Q627">
        <v>81.226900000000001</v>
      </c>
      <c r="R627">
        <v>10.4055</v>
      </c>
      <c r="S627">
        <v>148.21369999999999</v>
      </c>
      <c r="T627">
        <v>235.39250000000001</v>
      </c>
      <c r="U627">
        <v>77.457300000000004</v>
      </c>
      <c r="V627">
        <v>9.1200000000000003E-2</v>
      </c>
      <c r="W627">
        <v>0</v>
      </c>
      <c r="X627">
        <v>4.4200000000000003E-2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155.92500000000001</v>
      </c>
      <c r="AN627">
        <v>3511.0819999999999</v>
      </c>
    </row>
    <row r="628" spans="1:40" x14ac:dyDescent="0.2">
      <c r="A628">
        <v>2354</v>
      </c>
      <c r="B628">
        <v>-0.93079999999999996</v>
      </c>
      <c r="C628">
        <v>0</v>
      </c>
      <c r="D628">
        <v>142.05269999999999</v>
      </c>
      <c r="E628">
        <v>5.2823000000000002</v>
      </c>
      <c r="F628">
        <v>6.4551999999999996</v>
      </c>
      <c r="G628">
        <v>607.84379999999999</v>
      </c>
      <c r="H628">
        <v>125.5104</v>
      </c>
      <c r="I628">
        <v>15.9895</v>
      </c>
      <c r="J628">
        <v>3.3578000000000001</v>
      </c>
      <c r="K628">
        <v>25.331099999999999</v>
      </c>
      <c r="L628">
        <v>67.238200000000006</v>
      </c>
      <c r="M628">
        <v>1.0920000000000001</v>
      </c>
      <c r="N628">
        <v>8.5699999999999998E-2</v>
      </c>
      <c r="O628">
        <v>8.8700000000000001E-2</v>
      </c>
      <c r="P628">
        <v>0</v>
      </c>
      <c r="Q628">
        <v>81.226900000000001</v>
      </c>
      <c r="R628">
        <v>10.4055</v>
      </c>
      <c r="S628">
        <v>148.21369999999999</v>
      </c>
      <c r="T628">
        <v>235.39250000000001</v>
      </c>
      <c r="U628">
        <v>77.457300000000004</v>
      </c>
      <c r="V628">
        <v>9.1200000000000003E-2</v>
      </c>
      <c r="W628">
        <v>0</v>
      </c>
      <c r="X628">
        <v>4.4200000000000003E-2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155.92500000000001</v>
      </c>
      <c r="AN628">
        <v>3511.0819999999999</v>
      </c>
    </row>
    <row r="629" spans="1:40" x14ac:dyDescent="0.2">
      <c r="A629">
        <v>2355</v>
      </c>
      <c r="B629">
        <v>-0.93079999999999996</v>
      </c>
      <c r="C629">
        <v>0</v>
      </c>
      <c r="D629">
        <v>142.05269999999999</v>
      </c>
      <c r="E629">
        <v>5.2823000000000002</v>
      </c>
      <c r="F629">
        <v>6.4551999999999996</v>
      </c>
      <c r="G629">
        <v>607.84379999999999</v>
      </c>
      <c r="H629">
        <v>125.5104</v>
      </c>
      <c r="I629">
        <v>15.9895</v>
      </c>
      <c r="J629">
        <v>3.3578000000000001</v>
      </c>
      <c r="K629">
        <v>25.331099999999999</v>
      </c>
      <c r="L629">
        <v>67.238200000000006</v>
      </c>
      <c r="M629">
        <v>1.0920000000000001</v>
      </c>
      <c r="N629">
        <v>8.5699999999999998E-2</v>
      </c>
      <c r="O629">
        <v>8.8700000000000001E-2</v>
      </c>
      <c r="P629">
        <v>0</v>
      </c>
      <c r="Q629">
        <v>81.226900000000001</v>
      </c>
      <c r="R629">
        <v>10.4055</v>
      </c>
      <c r="S629">
        <v>148.21369999999999</v>
      </c>
      <c r="T629">
        <v>235.39250000000001</v>
      </c>
      <c r="U629">
        <v>77.457300000000004</v>
      </c>
      <c r="V629">
        <v>9.1200000000000003E-2</v>
      </c>
      <c r="W629">
        <v>0</v>
      </c>
      <c r="X629">
        <v>4.4200000000000003E-2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155.92500000000001</v>
      </c>
      <c r="AN629">
        <v>3511.0819999999999</v>
      </c>
    </row>
    <row r="630" spans="1:40" x14ac:dyDescent="0.2">
      <c r="A630">
        <v>2356</v>
      </c>
      <c r="B630">
        <v>-0.93079999999999996</v>
      </c>
      <c r="C630">
        <v>0</v>
      </c>
      <c r="D630">
        <v>142.05269999999999</v>
      </c>
      <c r="E630">
        <v>5.2823000000000002</v>
      </c>
      <c r="F630">
        <v>6.4551999999999996</v>
      </c>
      <c r="G630">
        <v>607.84379999999999</v>
      </c>
      <c r="H630">
        <v>125.5104</v>
      </c>
      <c r="I630">
        <v>15.9895</v>
      </c>
      <c r="J630">
        <v>3.3578000000000001</v>
      </c>
      <c r="K630">
        <v>25.331099999999999</v>
      </c>
      <c r="L630">
        <v>67.238200000000006</v>
      </c>
      <c r="M630">
        <v>1.0920000000000001</v>
      </c>
      <c r="N630">
        <v>8.5699999999999998E-2</v>
      </c>
      <c r="O630">
        <v>8.8700000000000001E-2</v>
      </c>
      <c r="P630">
        <v>0</v>
      </c>
      <c r="Q630">
        <v>81.226900000000001</v>
      </c>
      <c r="R630">
        <v>10.4055</v>
      </c>
      <c r="S630">
        <v>148.21369999999999</v>
      </c>
      <c r="T630">
        <v>235.39250000000001</v>
      </c>
      <c r="U630">
        <v>77.457300000000004</v>
      </c>
      <c r="V630">
        <v>9.1200000000000003E-2</v>
      </c>
      <c r="W630">
        <v>0</v>
      </c>
      <c r="X630">
        <v>4.4200000000000003E-2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155.92500000000001</v>
      </c>
      <c r="AN630">
        <v>3511.0819999999999</v>
      </c>
    </row>
    <row r="631" spans="1:40" x14ac:dyDescent="0.2">
      <c r="A631">
        <v>2357</v>
      </c>
      <c r="B631">
        <v>-0.93079999999999996</v>
      </c>
      <c r="C631">
        <v>0</v>
      </c>
      <c r="D631">
        <v>142.05269999999999</v>
      </c>
      <c r="E631">
        <v>5.2823000000000002</v>
      </c>
      <c r="F631">
        <v>6.4551999999999996</v>
      </c>
      <c r="G631">
        <v>607.84379999999999</v>
      </c>
      <c r="H631">
        <v>125.5104</v>
      </c>
      <c r="I631">
        <v>15.9895</v>
      </c>
      <c r="J631">
        <v>3.3578000000000001</v>
      </c>
      <c r="K631">
        <v>25.331099999999999</v>
      </c>
      <c r="L631">
        <v>67.238200000000006</v>
      </c>
      <c r="M631">
        <v>1.0920000000000001</v>
      </c>
      <c r="N631">
        <v>8.5699999999999998E-2</v>
      </c>
      <c r="O631">
        <v>8.8700000000000001E-2</v>
      </c>
      <c r="P631">
        <v>0</v>
      </c>
      <c r="Q631">
        <v>81.226900000000001</v>
      </c>
      <c r="R631">
        <v>10.4055</v>
      </c>
      <c r="S631">
        <v>148.21369999999999</v>
      </c>
      <c r="T631">
        <v>235.39250000000001</v>
      </c>
      <c r="U631">
        <v>77.457300000000004</v>
      </c>
      <c r="V631">
        <v>9.1200000000000003E-2</v>
      </c>
      <c r="W631">
        <v>0</v>
      </c>
      <c r="X631">
        <v>4.4200000000000003E-2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155.92500000000001</v>
      </c>
      <c r="AN631">
        <v>3511.0819999999999</v>
      </c>
    </row>
    <row r="632" spans="1:40" x14ac:dyDescent="0.2">
      <c r="A632">
        <v>2358</v>
      </c>
      <c r="B632">
        <v>-0.93079999999999996</v>
      </c>
      <c r="C632">
        <v>0</v>
      </c>
      <c r="D632">
        <v>142.05269999999999</v>
      </c>
      <c r="E632">
        <v>5.2823000000000002</v>
      </c>
      <c r="F632">
        <v>6.4551999999999996</v>
      </c>
      <c r="G632">
        <v>607.84379999999999</v>
      </c>
      <c r="H632">
        <v>125.5104</v>
      </c>
      <c r="I632">
        <v>15.9895</v>
      </c>
      <c r="J632">
        <v>3.3578000000000001</v>
      </c>
      <c r="K632">
        <v>25.331099999999999</v>
      </c>
      <c r="L632">
        <v>67.238200000000006</v>
      </c>
      <c r="M632">
        <v>1.0920000000000001</v>
      </c>
      <c r="N632">
        <v>8.5699999999999998E-2</v>
      </c>
      <c r="O632">
        <v>8.8700000000000001E-2</v>
      </c>
      <c r="P632">
        <v>0</v>
      </c>
      <c r="Q632">
        <v>81.226900000000001</v>
      </c>
      <c r="R632">
        <v>10.4055</v>
      </c>
      <c r="S632">
        <v>148.21369999999999</v>
      </c>
      <c r="T632">
        <v>235.39250000000001</v>
      </c>
      <c r="U632">
        <v>77.457300000000004</v>
      </c>
      <c r="V632">
        <v>9.1200000000000003E-2</v>
      </c>
      <c r="W632">
        <v>0</v>
      </c>
      <c r="X632">
        <v>4.4200000000000003E-2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155.92500000000001</v>
      </c>
      <c r="AN632">
        <v>3511.0819999999999</v>
      </c>
    </row>
    <row r="633" spans="1:40" x14ac:dyDescent="0.2">
      <c r="A633">
        <v>2359</v>
      </c>
      <c r="B633">
        <v>-0.93079999999999996</v>
      </c>
      <c r="C633">
        <v>0</v>
      </c>
      <c r="D633">
        <v>142.05269999999999</v>
      </c>
      <c r="E633">
        <v>5.2823000000000002</v>
      </c>
      <c r="F633">
        <v>6.4551999999999996</v>
      </c>
      <c r="G633">
        <v>607.84379999999999</v>
      </c>
      <c r="H633">
        <v>125.5104</v>
      </c>
      <c r="I633">
        <v>15.9895</v>
      </c>
      <c r="J633">
        <v>3.3578000000000001</v>
      </c>
      <c r="K633">
        <v>25.331099999999999</v>
      </c>
      <c r="L633">
        <v>67.238200000000006</v>
      </c>
      <c r="M633">
        <v>1.0920000000000001</v>
      </c>
      <c r="N633">
        <v>8.5699999999999998E-2</v>
      </c>
      <c r="O633">
        <v>8.8700000000000001E-2</v>
      </c>
      <c r="P633">
        <v>0</v>
      </c>
      <c r="Q633">
        <v>81.226900000000001</v>
      </c>
      <c r="R633">
        <v>10.4055</v>
      </c>
      <c r="S633">
        <v>148.21369999999999</v>
      </c>
      <c r="T633">
        <v>235.39250000000001</v>
      </c>
      <c r="U633">
        <v>77.457300000000004</v>
      </c>
      <c r="V633">
        <v>9.1200000000000003E-2</v>
      </c>
      <c r="W633">
        <v>0</v>
      </c>
      <c r="X633">
        <v>4.4200000000000003E-2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155.92500000000001</v>
      </c>
      <c r="AN633">
        <v>3511.0819999999999</v>
      </c>
    </row>
    <row r="634" spans="1:40" x14ac:dyDescent="0.2">
      <c r="A634">
        <v>2360</v>
      </c>
      <c r="B634">
        <v>-0.93079999999999996</v>
      </c>
      <c r="C634">
        <v>0</v>
      </c>
      <c r="D634">
        <v>142.05269999999999</v>
      </c>
      <c r="E634">
        <v>5.2823000000000002</v>
      </c>
      <c r="F634">
        <v>6.4551999999999996</v>
      </c>
      <c r="G634">
        <v>607.84379999999999</v>
      </c>
      <c r="H634">
        <v>125.5104</v>
      </c>
      <c r="I634">
        <v>15.9895</v>
      </c>
      <c r="J634">
        <v>3.3578000000000001</v>
      </c>
      <c r="K634">
        <v>25.331099999999999</v>
      </c>
      <c r="L634">
        <v>67.238200000000006</v>
      </c>
      <c r="M634">
        <v>1.0920000000000001</v>
      </c>
      <c r="N634">
        <v>8.5699999999999998E-2</v>
      </c>
      <c r="O634">
        <v>8.8700000000000001E-2</v>
      </c>
      <c r="P634">
        <v>0</v>
      </c>
      <c r="Q634">
        <v>81.226900000000001</v>
      </c>
      <c r="R634">
        <v>10.4055</v>
      </c>
      <c r="S634">
        <v>148.21369999999999</v>
      </c>
      <c r="T634">
        <v>235.39250000000001</v>
      </c>
      <c r="U634">
        <v>77.457300000000004</v>
      </c>
      <c r="V634">
        <v>9.1200000000000003E-2</v>
      </c>
      <c r="W634">
        <v>0</v>
      </c>
      <c r="X634">
        <v>4.4200000000000003E-2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155.92500000000001</v>
      </c>
      <c r="AN634">
        <v>3511.0819999999999</v>
      </c>
    </row>
    <row r="635" spans="1:40" x14ac:dyDescent="0.2">
      <c r="A635">
        <v>2361</v>
      </c>
      <c r="B635">
        <v>-0.93079999999999996</v>
      </c>
      <c r="C635">
        <v>0</v>
      </c>
      <c r="D635">
        <v>142.05269999999999</v>
      </c>
      <c r="E635">
        <v>5.2823000000000002</v>
      </c>
      <c r="F635">
        <v>6.4551999999999996</v>
      </c>
      <c r="G635">
        <v>607.84379999999999</v>
      </c>
      <c r="H635">
        <v>125.5104</v>
      </c>
      <c r="I635">
        <v>15.9895</v>
      </c>
      <c r="J635">
        <v>3.3578000000000001</v>
      </c>
      <c r="K635">
        <v>25.331099999999999</v>
      </c>
      <c r="L635">
        <v>67.238200000000006</v>
      </c>
      <c r="M635">
        <v>1.0920000000000001</v>
      </c>
      <c r="N635">
        <v>8.5699999999999998E-2</v>
      </c>
      <c r="O635">
        <v>8.8700000000000001E-2</v>
      </c>
      <c r="P635">
        <v>0</v>
      </c>
      <c r="Q635">
        <v>81.226900000000001</v>
      </c>
      <c r="R635">
        <v>10.4055</v>
      </c>
      <c r="S635">
        <v>148.21369999999999</v>
      </c>
      <c r="T635">
        <v>235.39250000000001</v>
      </c>
      <c r="U635">
        <v>77.457300000000004</v>
      </c>
      <c r="V635">
        <v>9.1200000000000003E-2</v>
      </c>
      <c r="W635">
        <v>0</v>
      </c>
      <c r="X635">
        <v>4.4200000000000003E-2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155.92500000000001</v>
      </c>
      <c r="AN635">
        <v>3511.0819999999999</v>
      </c>
    </row>
    <row r="636" spans="1:40" x14ac:dyDescent="0.2">
      <c r="A636">
        <v>2362</v>
      </c>
      <c r="B636">
        <v>-0.93079999999999996</v>
      </c>
      <c r="C636">
        <v>0</v>
      </c>
      <c r="D636">
        <v>142.05269999999999</v>
      </c>
      <c r="E636">
        <v>5.2823000000000002</v>
      </c>
      <c r="F636">
        <v>6.4551999999999996</v>
      </c>
      <c r="G636">
        <v>607.84379999999999</v>
      </c>
      <c r="H636">
        <v>125.5104</v>
      </c>
      <c r="I636">
        <v>15.9895</v>
      </c>
      <c r="J636">
        <v>3.3578000000000001</v>
      </c>
      <c r="K636">
        <v>25.331099999999999</v>
      </c>
      <c r="L636">
        <v>67.238200000000006</v>
      </c>
      <c r="M636">
        <v>1.0920000000000001</v>
      </c>
      <c r="N636">
        <v>8.5699999999999998E-2</v>
      </c>
      <c r="O636">
        <v>8.8700000000000001E-2</v>
      </c>
      <c r="P636">
        <v>0</v>
      </c>
      <c r="Q636">
        <v>81.226900000000001</v>
      </c>
      <c r="R636">
        <v>10.4055</v>
      </c>
      <c r="S636">
        <v>148.21369999999999</v>
      </c>
      <c r="T636">
        <v>235.39250000000001</v>
      </c>
      <c r="U636">
        <v>77.457300000000004</v>
      </c>
      <c r="V636">
        <v>9.1200000000000003E-2</v>
      </c>
      <c r="W636">
        <v>0</v>
      </c>
      <c r="X636">
        <v>4.4200000000000003E-2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155.92500000000001</v>
      </c>
      <c r="AN636">
        <v>3511.0819999999999</v>
      </c>
    </row>
    <row r="637" spans="1:40" x14ac:dyDescent="0.2">
      <c r="A637">
        <v>2363</v>
      </c>
      <c r="B637">
        <v>-0.93079999999999996</v>
      </c>
      <c r="C637">
        <v>0</v>
      </c>
      <c r="D637">
        <v>142.05269999999999</v>
      </c>
      <c r="E637">
        <v>5.2823000000000002</v>
      </c>
      <c r="F637">
        <v>6.4551999999999996</v>
      </c>
      <c r="G637">
        <v>607.84379999999999</v>
      </c>
      <c r="H637">
        <v>125.5104</v>
      </c>
      <c r="I637">
        <v>15.9895</v>
      </c>
      <c r="J637">
        <v>3.3578000000000001</v>
      </c>
      <c r="K637">
        <v>25.331099999999999</v>
      </c>
      <c r="L637">
        <v>67.238200000000006</v>
      </c>
      <c r="M637">
        <v>1.0920000000000001</v>
      </c>
      <c r="N637">
        <v>8.5699999999999998E-2</v>
      </c>
      <c r="O637">
        <v>8.8700000000000001E-2</v>
      </c>
      <c r="P637">
        <v>0</v>
      </c>
      <c r="Q637">
        <v>81.226900000000001</v>
      </c>
      <c r="R637">
        <v>10.4055</v>
      </c>
      <c r="S637">
        <v>148.21369999999999</v>
      </c>
      <c r="T637">
        <v>235.39250000000001</v>
      </c>
      <c r="U637">
        <v>77.457300000000004</v>
      </c>
      <c r="V637">
        <v>9.1200000000000003E-2</v>
      </c>
      <c r="W637">
        <v>0</v>
      </c>
      <c r="X637">
        <v>4.4200000000000003E-2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155.92500000000001</v>
      </c>
      <c r="AN637">
        <v>3511.0819999999999</v>
      </c>
    </row>
    <row r="638" spans="1:40" x14ac:dyDescent="0.2">
      <c r="A638">
        <v>2364</v>
      </c>
      <c r="B638">
        <v>-0.93079999999999996</v>
      </c>
      <c r="C638">
        <v>0</v>
      </c>
      <c r="D638">
        <v>142.05269999999999</v>
      </c>
      <c r="E638">
        <v>5.2823000000000002</v>
      </c>
      <c r="F638">
        <v>6.4551999999999996</v>
      </c>
      <c r="G638">
        <v>607.84379999999999</v>
      </c>
      <c r="H638">
        <v>125.5104</v>
      </c>
      <c r="I638">
        <v>15.9895</v>
      </c>
      <c r="J638">
        <v>3.3578000000000001</v>
      </c>
      <c r="K638">
        <v>25.331099999999999</v>
      </c>
      <c r="L638">
        <v>67.238200000000006</v>
      </c>
      <c r="M638">
        <v>1.0920000000000001</v>
      </c>
      <c r="N638">
        <v>8.5699999999999998E-2</v>
      </c>
      <c r="O638">
        <v>8.8700000000000001E-2</v>
      </c>
      <c r="P638">
        <v>0</v>
      </c>
      <c r="Q638">
        <v>81.226900000000001</v>
      </c>
      <c r="R638">
        <v>10.4055</v>
      </c>
      <c r="S638">
        <v>148.21369999999999</v>
      </c>
      <c r="T638">
        <v>235.39250000000001</v>
      </c>
      <c r="U638">
        <v>77.457300000000004</v>
      </c>
      <c r="V638">
        <v>9.1200000000000003E-2</v>
      </c>
      <c r="W638">
        <v>0</v>
      </c>
      <c r="X638">
        <v>4.4200000000000003E-2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155.92500000000001</v>
      </c>
      <c r="AN638">
        <v>3511.0819999999999</v>
      </c>
    </row>
    <row r="639" spans="1:40" x14ac:dyDescent="0.2">
      <c r="A639">
        <v>2365</v>
      </c>
      <c r="B639">
        <v>-0.93079999999999996</v>
      </c>
      <c r="C639">
        <v>0</v>
      </c>
      <c r="D639">
        <v>142.05269999999999</v>
      </c>
      <c r="E639">
        <v>5.2823000000000002</v>
      </c>
      <c r="F639">
        <v>6.4551999999999996</v>
      </c>
      <c r="G639">
        <v>607.84379999999999</v>
      </c>
      <c r="H639">
        <v>125.5104</v>
      </c>
      <c r="I639">
        <v>15.9895</v>
      </c>
      <c r="J639">
        <v>3.3578000000000001</v>
      </c>
      <c r="K639">
        <v>25.331099999999999</v>
      </c>
      <c r="L639">
        <v>67.238200000000006</v>
      </c>
      <c r="M639">
        <v>1.0920000000000001</v>
      </c>
      <c r="N639">
        <v>8.5699999999999998E-2</v>
      </c>
      <c r="O639">
        <v>8.8700000000000001E-2</v>
      </c>
      <c r="P639">
        <v>0</v>
      </c>
      <c r="Q639">
        <v>81.226900000000001</v>
      </c>
      <c r="R639">
        <v>10.4055</v>
      </c>
      <c r="S639">
        <v>148.21369999999999</v>
      </c>
      <c r="T639">
        <v>235.39250000000001</v>
      </c>
      <c r="U639">
        <v>77.457300000000004</v>
      </c>
      <c r="V639">
        <v>9.1200000000000003E-2</v>
      </c>
      <c r="W639">
        <v>0</v>
      </c>
      <c r="X639">
        <v>4.4200000000000003E-2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155.92500000000001</v>
      </c>
      <c r="AN639">
        <v>3511.0819999999999</v>
      </c>
    </row>
    <row r="640" spans="1:40" x14ac:dyDescent="0.2">
      <c r="A640">
        <v>2366</v>
      </c>
      <c r="B640">
        <v>-0.93079999999999996</v>
      </c>
      <c r="C640">
        <v>0</v>
      </c>
      <c r="D640">
        <v>142.05269999999999</v>
      </c>
      <c r="E640">
        <v>5.2823000000000002</v>
      </c>
      <c r="F640">
        <v>6.4551999999999996</v>
      </c>
      <c r="G640">
        <v>607.84379999999999</v>
      </c>
      <c r="H640">
        <v>125.5104</v>
      </c>
      <c r="I640">
        <v>15.9895</v>
      </c>
      <c r="J640">
        <v>3.3578000000000001</v>
      </c>
      <c r="K640">
        <v>25.331099999999999</v>
      </c>
      <c r="L640">
        <v>67.238200000000006</v>
      </c>
      <c r="M640">
        <v>1.0920000000000001</v>
      </c>
      <c r="N640">
        <v>8.5699999999999998E-2</v>
      </c>
      <c r="O640">
        <v>8.8700000000000001E-2</v>
      </c>
      <c r="P640">
        <v>0</v>
      </c>
      <c r="Q640">
        <v>81.226900000000001</v>
      </c>
      <c r="R640">
        <v>10.4055</v>
      </c>
      <c r="S640">
        <v>148.21369999999999</v>
      </c>
      <c r="T640">
        <v>235.39250000000001</v>
      </c>
      <c r="U640">
        <v>77.457300000000004</v>
      </c>
      <c r="V640">
        <v>9.1200000000000003E-2</v>
      </c>
      <c r="W640">
        <v>0</v>
      </c>
      <c r="X640">
        <v>4.4200000000000003E-2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155.92500000000001</v>
      </c>
      <c r="AN640">
        <v>3511.0819999999999</v>
      </c>
    </row>
    <row r="641" spans="1:40" x14ac:dyDescent="0.2">
      <c r="A641">
        <v>2367</v>
      </c>
      <c r="B641">
        <v>-0.93079999999999996</v>
      </c>
      <c r="C641">
        <v>0</v>
      </c>
      <c r="D641">
        <v>142.05269999999999</v>
      </c>
      <c r="E641">
        <v>5.2823000000000002</v>
      </c>
      <c r="F641">
        <v>6.4551999999999996</v>
      </c>
      <c r="G641">
        <v>607.84379999999999</v>
      </c>
      <c r="H641">
        <v>125.5104</v>
      </c>
      <c r="I641">
        <v>15.9895</v>
      </c>
      <c r="J641">
        <v>3.3578000000000001</v>
      </c>
      <c r="K641">
        <v>25.331099999999999</v>
      </c>
      <c r="L641">
        <v>67.238200000000006</v>
      </c>
      <c r="M641">
        <v>1.0920000000000001</v>
      </c>
      <c r="N641">
        <v>8.5699999999999998E-2</v>
      </c>
      <c r="O641">
        <v>8.8700000000000001E-2</v>
      </c>
      <c r="P641">
        <v>0</v>
      </c>
      <c r="Q641">
        <v>81.226900000000001</v>
      </c>
      <c r="R641">
        <v>10.4055</v>
      </c>
      <c r="S641">
        <v>148.21369999999999</v>
      </c>
      <c r="T641">
        <v>235.39250000000001</v>
      </c>
      <c r="U641">
        <v>77.457300000000004</v>
      </c>
      <c r="V641">
        <v>9.1200000000000003E-2</v>
      </c>
      <c r="W641">
        <v>0</v>
      </c>
      <c r="X641">
        <v>4.4200000000000003E-2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155.92500000000001</v>
      </c>
      <c r="AN641">
        <v>3511.0819999999999</v>
      </c>
    </row>
    <row r="642" spans="1:40" x14ac:dyDescent="0.2">
      <c r="A642">
        <v>2368</v>
      </c>
      <c r="B642">
        <v>-0.93079999999999996</v>
      </c>
      <c r="C642">
        <v>0</v>
      </c>
      <c r="D642">
        <v>142.05269999999999</v>
      </c>
      <c r="E642">
        <v>5.2823000000000002</v>
      </c>
      <c r="F642">
        <v>6.4551999999999996</v>
      </c>
      <c r="G642">
        <v>607.84379999999999</v>
      </c>
      <c r="H642">
        <v>125.5104</v>
      </c>
      <c r="I642">
        <v>15.9895</v>
      </c>
      <c r="J642">
        <v>3.3578000000000001</v>
      </c>
      <c r="K642">
        <v>25.331099999999999</v>
      </c>
      <c r="L642">
        <v>67.238200000000006</v>
      </c>
      <c r="M642">
        <v>1.0920000000000001</v>
      </c>
      <c r="N642">
        <v>8.5699999999999998E-2</v>
      </c>
      <c r="O642">
        <v>8.8700000000000001E-2</v>
      </c>
      <c r="P642">
        <v>0</v>
      </c>
      <c r="Q642">
        <v>81.226900000000001</v>
      </c>
      <c r="R642">
        <v>10.4055</v>
      </c>
      <c r="S642">
        <v>148.21369999999999</v>
      </c>
      <c r="T642">
        <v>235.39250000000001</v>
      </c>
      <c r="U642">
        <v>77.457300000000004</v>
      </c>
      <c r="V642">
        <v>9.1200000000000003E-2</v>
      </c>
      <c r="W642">
        <v>0</v>
      </c>
      <c r="X642">
        <v>4.4200000000000003E-2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155.92500000000001</v>
      </c>
      <c r="AN642">
        <v>3511.0819999999999</v>
      </c>
    </row>
    <row r="643" spans="1:40" x14ac:dyDescent="0.2">
      <c r="A643">
        <v>2369</v>
      </c>
      <c r="B643">
        <v>-0.93079999999999996</v>
      </c>
      <c r="C643">
        <v>0</v>
      </c>
      <c r="D643">
        <v>142.05269999999999</v>
      </c>
      <c r="E643">
        <v>5.2823000000000002</v>
      </c>
      <c r="F643">
        <v>6.4551999999999996</v>
      </c>
      <c r="G643">
        <v>607.84379999999999</v>
      </c>
      <c r="H643">
        <v>125.5104</v>
      </c>
      <c r="I643">
        <v>15.9895</v>
      </c>
      <c r="J643">
        <v>3.3578000000000001</v>
      </c>
      <c r="K643">
        <v>25.331099999999999</v>
      </c>
      <c r="L643">
        <v>67.238200000000006</v>
      </c>
      <c r="M643">
        <v>1.0920000000000001</v>
      </c>
      <c r="N643">
        <v>8.5699999999999998E-2</v>
      </c>
      <c r="O643">
        <v>8.8700000000000001E-2</v>
      </c>
      <c r="P643">
        <v>0</v>
      </c>
      <c r="Q643">
        <v>81.226900000000001</v>
      </c>
      <c r="R643">
        <v>10.4055</v>
      </c>
      <c r="S643">
        <v>148.21369999999999</v>
      </c>
      <c r="T643">
        <v>235.39250000000001</v>
      </c>
      <c r="U643">
        <v>77.457300000000004</v>
      </c>
      <c r="V643">
        <v>9.1200000000000003E-2</v>
      </c>
      <c r="W643">
        <v>0</v>
      </c>
      <c r="X643">
        <v>4.4200000000000003E-2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155.92500000000001</v>
      </c>
      <c r="AN643">
        <v>3511.0819999999999</v>
      </c>
    </row>
    <row r="644" spans="1:40" x14ac:dyDescent="0.2">
      <c r="A644">
        <v>2370</v>
      </c>
      <c r="B644">
        <v>-0.93079999999999996</v>
      </c>
      <c r="C644">
        <v>0</v>
      </c>
      <c r="D644">
        <v>142.05269999999999</v>
      </c>
      <c r="E644">
        <v>5.2823000000000002</v>
      </c>
      <c r="F644">
        <v>6.4551999999999996</v>
      </c>
      <c r="G644">
        <v>607.84379999999999</v>
      </c>
      <c r="H644">
        <v>125.5104</v>
      </c>
      <c r="I644">
        <v>15.9895</v>
      </c>
      <c r="J644">
        <v>3.3578000000000001</v>
      </c>
      <c r="K644">
        <v>25.331099999999999</v>
      </c>
      <c r="L644">
        <v>67.238200000000006</v>
      </c>
      <c r="M644">
        <v>1.0920000000000001</v>
      </c>
      <c r="N644">
        <v>8.5699999999999998E-2</v>
      </c>
      <c r="O644">
        <v>8.8700000000000001E-2</v>
      </c>
      <c r="P644">
        <v>0</v>
      </c>
      <c r="Q644">
        <v>81.226900000000001</v>
      </c>
      <c r="R644">
        <v>10.4055</v>
      </c>
      <c r="S644">
        <v>148.21369999999999</v>
      </c>
      <c r="T644">
        <v>235.39250000000001</v>
      </c>
      <c r="U644">
        <v>77.457300000000004</v>
      </c>
      <c r="V644">
        <v>9.1200000000000003E-2</v>
      </c>
      <c r="W644">
        <v>0</v>
      </c>
      <c r="X644">
        <v>4.4200000000000003E-2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155.92500000000001</v>
      </c>
      <c r="AN644">
        <v>3511.0819999999999</v>
      </c>
    </row>
    <row r="645" spans="1:40" x14ac:dyDescent="0.2">
      <c r="A645">
        <v>2371</v>
      </c>
      <c r="B645">
        <v>-0.93079999999999996</v>
      </c>
      <c r="C645">
        <v>0</v>
      </c>
      <c r="D645">
        <v>142.05269999999999</v>
      </c>
      <c r="E645">
        <v>5.2823000000000002</v>
      </c>
      <c r="F645">
        <v>6.4551999999999996</v>
      </c>
      <c r="G645">
        <v>607.84379999999999</v>
      </c>
      <c r="H645">
        <v>125.5104</v>
      </c>
      <c r="I645">
        <v>15.9895</v>
      </c>
      <c r="J645">
        <v>3.3578000000000001</v>
      </c>
      <c r="K645">
        <v>25.331099999999999</v>
      </c>
      <c r="L645">
        <v>67.238200000000006</v>
      </c>
      <c r="M645">
        <v>1.0920000000000001</v>
      </c>
      <c r="N645">
        <v>8.5699999999999998E-2</v>
      </c>
      <c r="O645">
        <v>8.8700000000000001E-2</v>
      </c>
      <c r="P645">
        <v>0</v>
      </c>
      <c r="Q645">
        <v>81.226900000000001</v>
      </c>
      <c r="R645">
        <v>10.4055</v>
      </c>
      <c r="S645">
        <v>148.21369999999999</v>
      </c>
      <c r="T645">
        <v>235.39250000000001</v>
      </c>
      <c r="U645">
        <v>77.457300000000004</v>
      </c>
      <c r="V645">
        <v>9.1200000000000003E-2</v>
      </c>
      <c r="W645">
        <v>0</v>
      </c>
      <c r="X645">
        <v>4.4200000000000003E-2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155.92500000000001</v>
      </c>
      <c r="AN645">
        <v>3511.0819999999999</v>
      </c>
    </row>
    <row r="646" spans="1:40" x14ac:dyDescent="0.2">
      <c r="A646">
        <v>2372</v>
      </c>
      <c r="B646">
        <v>-0.93079999999999996</v>
      </c>
      <c r="C646">
        <v>0</v>
      </c>
      <c r="D646">
        <v>142.05269999999999</v>
      </c>
      <c r="E646">
        <v>5.2823000000000002</v>
      </c>
      <c r="F646">
        <v>6.4551999999999996</v>
      </c>
      <c r="G646">
        <v>607.84379999999999</v>
      </c>
      <c r="H646">
        <v>125.5104</v>
      </c>
      <c r="I646">
        <v>15.9895</v>
      </c>
      <c r="J646">
        <v>3.3578000000000001</v>
      </c>
      <c r="K646">
        <v>25.331099999999999</v>
      </c>
      <c r="L646">
        <v>67.238200000000006</v>
      </c>
      <c r="M646">
        <v>1.0920000000000001</v>
      </c>
      <c r="N646">
        <v>8.5699999999999998E-2</v>
      </c>
      <c r="O646">
        <v>8.8700000000000001E-2</v>
      </c>
      <c r="P646">
        <v>0</v>
      </c>
      <c r="Q646">
        <v>81.226900000000001</v>
      </c>
      <c r="R646">
        <v>10.4055</v>
      </c>
      <c r="S646">
        <v>148.21369999999999</v>
      </c>
      <c r="T646">
        <v>235.39250000000001</v>
      </c>
      <c r="U646">
        <v>77.457300000000004</v>
      </c>
      <c r="V646">
        <v>9.1200000000000003E-2</v>
      </c>
      <c r="W646">
        <v>0</v>
      </c>
      <c r="X646">
        <v>4.4200000000000003E-2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155.92500000000001</v>
      </c>
      <c r="AN646">
        <v>3511.0819999999999</v>
      </c>
    </row>
    <row r="647" spans="1:40" x14ac:dyDescent="0.2">
      <c r="A647">
        <v>2373</v>
      </c>
      <c r="B647">
        <v>-0.93079999999999996</v>
      </c>
      <c r="C647">
        <v>0</v>
      </c>
      <c r="D647">
        <v>142.05269999999999</v>
      </c>
      <c r="E647">
        <v>5.2823000000000002</v>
      </c>
      <c r="F647">
        <v>6.4551999999999996</v>
      </c>
      <c r="G647">
        <v>607.84379999999999</v>
      </c>
      <c r="H647">
        <v>125.5104</v>
      </c>
      <c r="I647">
        <v>15.9895</v>
      </c>
      <c r="J647">
        <v>3.3578000000000001</v>
      </c>
      <c r="K647">
        <v>25.331099999999999</v>
      </c>
      <c r="L647">
        <v>67.238200000000006</v>
      </c>
      <c r="M647">
        <v>1.0920000000000001</v>
      </c>
      <c r="N647">
        <v>8.5699999999999998E-2</v>
      </c>
      <c r="O647">
        <v>8.8700000000000001E-2</v>
      </c>
      <c r="P647">
        <v>0</v>
      </c>
      <c r="Q647">
        <v>81.226900000000001</v>
      </c>
      <c r="R647">
        <v>10.4055</v>
      </c>
      <c r="S647">
        <v>148.21369999999999</v>
      </c>
      <c r="T647">
        <v>235.39250000000001</v>
      </c>
      <c r="U647">
        <v>77.457300000000004</v>
      </c>
      <c r="V647">
        <v>9.1200000000000003E-2</v>
      </c>
      <c r="W647">
        <v>0</v>
      </c>
      <c r="X647">
        <v>4.4200000000000003E-2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155.92500000000001</v>
      </c>
      <c r="AN647">
        <v>3511.0819999999999</v>
      </c>
    </row>
    <row r="648" spans="1:40" x14ac:dyDescent="0.2">
      <c r="A648">
        <v>2374</v>
      </c>
      <c r="B648">
        <v>-0.93079999999999996</v>
      </c>
      <c r="C648">
        <v>0</v>
      </c>
      <c r="D648">
        <v>142.05269999999999</v>
      </c>
      <c r="E648">
        <v>5.2823000000000002</v>
      </c>
      <c r="F648">
        <v>6.4551999999999996</v>
      </c>
      <c r="G648">
        <v>607.84379999999999</v>
      </c>
      <c r="H648">
        <v>125.5104</v>
      </c>
      <c r="I648">
        <v>15.9895</v>
      </c>
      <c r="J648">
        <v>3.3578000000000001</v>
      </c>
      <c r="K648">
        <v>25.331099999999999</v>
      </c>
      <c r="L648">
        <v>67.238200000000006</v>
      </c>
      <c r="M648">
        <v>1.0920000000000001</v>
      </c>
      <c r="N648">
        <v>8.5699999999999998E-2</v>
      </c>
      <c r="O648">
        <v>8.8700000000000001E-2</v>
      </c>
      <c r="P648">
        <v>0</v>
      </c>
      <c r="Q648">
        <v>81.226900000000001</v>
      </c>
      <c r="R648">
        <v>10.4055</v>
      </c>
      <c r="S648">
        <v>148.21369999999999</v>
      </c>
      <c r="T648">
        <v>235.39250000000001</v>
      </c>
      <c r="U648">
        <v>77.457300000000004</v>
      </c>
      <c r="V648">
        <v>9.1200000000000003E-2</v>
      </c>
      <c r="W648">
        <v>0</v>
      </c>
      <c r="X648">
        <v>4.4200000000000003E-2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155.92500000000001</v>
      </c>
      <c r="AN648">
        <v>3511.0819999999999</v>
      </c>
    </row>
    <row r="649" spans="1:40" x14ac:dyDescent="0.2">
      <c r="A649">
        <v>2375</v>
      </c>
      <c r="B649">
        <v>-0.93079999999999996</v>
      </c>
      <c r="C649">
        <v>0</v>
      </c>
      <c r="D649">
        <v>142.05269999999999</v>
      </c>
      <c r="E649">
        <v>5.2823000000000002</v>
      </c>
      <c r="F649">
        <v>6.4551999999999996</v>
      </c>
      <c r="G649">
        <v>607.84379999999999</v>
      </c>
      <c r="H649">
        <v>125.5104</v>
      </c>
      <c r="I649">
        <v>15.9895</v>
      </c>
      <c r="J649">
        <v>3.3578000000000001</v>
      </c>
      <c r="K649">
        <v>25.331099999999999</v>
      </c>
      <c r="L649">
        <v>67.238200000000006</v>
      </c>
      <c r="M649">
        <v>1.0920000000000001</v>
      </c>
      <c r="N649">
        <v>8.5699999999999998E-2</v>
      </c>
      <c r="O649">
        <v>8.8700000000000001E-2</v>
      </c>
      <c r="P649">
        <v>0</v>
      </c>
      <c r="Q649">
        <v>81.226900000000001</v>
      </c>
      <c r="R649">
        <v>10.4055</v>
      </c>
      <c r="S649">
        <v>148.21369999999999</v>
      </c>
      <c r="T649">
        <v>235.39250000000001</v>
      </c>
      <c r="U649">
        <v>77.457300000000004</v>
      </c>
      <c r="V649">
        <v>9.1200000000000003E-2</v>
      </c>
      <c r="W649">
        <v>0</v>
      </c>
      <c r="X649">
        <v>4.4200000000000003E-2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155.92500000000001</v>
      </c>
      <c r="AN649">
        <v>3511.0819999999999</v>
      </c>
    </row>
    <row r="650" spans="1:40" x14ac:dyDescent="0.2">
      <c r="A650">
        <v>2376</v>
      </c>
      <c r="B650">
        <v>-0.93079999999999996</v>
      </c>
      <c r="C650">
        <v>0</v>
      </c>
      <c r="D650">
        <v>142.05269999999999</v>
      </c>
      <c r="E650">
        <v>5.2823000000000002</v>
      </c>
      <c r="F650">
        <v>6.4551999999999996</v>
      </c>
      <c r="G650">
        <v>607.84379999999999</v>
      </c>
      <c r="H650">
        <v>125.5104</v>
      </c>
      <c r="I650">
        <v>15.9895</v>
      </c>
      <c r="J650">
        <v>3.3578000000000001</v>
      </c>
      <c r="K650">
        <v>25.331099999999999</v>
      </c>
      <c r="L650">
        <v>67.238200000000006</v>
      </c>
      <c r="M650">
        <v>1.0920000000000001</v>
      </c>
      <c r="N650">
        <v>8.5699999999999998E-2</v>
      </c>
      <c r="O650">
        <v>8.8700000000000001E-2</v>
      </c>
      <c r="P650">
        <v>0</v>
      </c>
      <c r="Q650">
        <v>81.226900000000001</v>
      </c>
      <c r="R650">
        <v>10.4055</v>
      </c>
      <c r="S650">
        <v>148.21369999999999</v>
      </c>
      <c r="T650">
        <v>235.39250000000001</v>
      </c>
      <c r="U650">
        <v>77.457300000000004</v>
      </c>
      <c r="V650">
        <v>9.1200000000000003E-2</v>
      </c>
      <c r="W650">
        <v>0</v>
      </c>
      <c r="X650">
        <v>4.4200000000000003E-2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155.92500000000001</v>
      </c>
      <c r="AN650">
        <v>3511.0819999999999</v>
      </c>
    </row>
    <row r="651" spans="1:40" x14ac:dyDescent="0.2">
      <c r="A651">
        <v>2377</v>
      </c>
      <c r="B651">
        <v>-0.93079999999999996</v>
      </c>
      <c r="C651">
        <v>0</v>
      </c>
      <c r="D651">
        <v>142.05269999999999</v>
      </c>
      <c r="E651">
        <v>5.2823000000000002</v>
      </c>
      <c r="F651">
        <v>6.4551999999999996</v>
      </c>
      <c r="G651">
        <v>607.84379999999999</v>
      </c>
      <c r="H651">
        <v>125.5104</v>
      </c>
      <c r="I651">
        <v>15.9895</v>
      </c>
      <c r="J651">
        <v>3.3578000000000001</v>
      </c>
      <c r="K651">
        <v>25.331099999999999</v>
      </c>
      <c r="L651">
        <v>67.238200000000006</v>
      </c>
      <c r="M651">
        <v>1.0920000000000001</v>
      </c>
      <c r="N651">
        <v>8.5699999999999998E-2</v>
      </c>
      <c r="O651">
        <v>8.8700000000000001E-2</v>
      </c>
      <c r="P651">
        <v>0</v>
      </c>
      <c r="Q651">
        <v>81.226900000000001</v>
      </c>
      <c r="R651">
        <v>10.4055</v>
      </c>
      <c r="S651">
        <v>148.21369999999999</v>
      </c>
      <c r="T651">
        <v>235.39250000000001</v>
      </c>
      <c r="U651">
        <v>77.457300000000004</v>
      </c>
      <c r="V651">
        <v>9.1200000000000003E-2</v>
      </c>
      <c r="W651">
        <v>0</v>
      </c>
      <c r="X651">
        <v>4.4200000000000003E-2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155.92500000000001</v>
      </c>
      <c r="AN651">
        <v>3511.0819999999999</v>
      </c>
    </row>
    <row r="652" spans="1:40" x14ac:dyDescent="0.2">
      <c r="A652">
        <v>2378</v>
      </c>
      <c r="B652">
        <v>-0.93079999999999996</v>
      </c>
      <c r="C652">
        <v>0</v>
      </c>
      <c r="D652">
        <v>142.05269999999999</v>
      </c>
      <c r="E652">
        <v>5.2823000000000002</v>
      </c>
      <c r="F652">
        <v>6.4551999999999996</v>
      </c>
      <c r="G652">
        <v>607.84379999999999</v>
      </c>
      <c r="H652">
        <v>125.5104</v>
      </c>
      <c r="I652">
        <v>15.9895</v>
      </c>
      <c r="J652">
        <v>3.3578000000000001</v>
      </c>
      <c r="K652">
        <v>25.331099999999999</v>
      </c>
      <c r="L652">
        <v>67.238200000000006</v>
      </c>
      <c r="M652">
        <v>1.0920000000000001</v>
      </c>
      <c r="N652">
        <v>8.5699999999999998E-2</v>
      </c>
      <c r="O652">
        <v>8.8700000000000001E-2</v>
      </c>
      <c r="P652">
        <v>0</v>
      </c>
      <c r="Q652">
        <v>81.226900000000001</v>
      </c>
      <c r="R652">
        <v>10.4055</v>
      </c>
      <c r="S652">
        <v>148.21369999999999</v>
      </c>
      <c r="T652">
        <v>235.39250000000001</v>
      </c>
      <c r="U652">
        <v>77.457300000000004</v>
      </c>
      <c r="V652">
        <v>9.1200000000000003E-2</v>
      </c>
      <c r="W652">
        <v>0</v>
      </c>
      <c r="X652">
        <v>4.4200000000000003E-2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155.92500000000001</v>
      </c>
      <c r="AN652">
        <v>3511.0819999999999</v>
      </c>
    </row>
    <row r="653" spans="1:40" x14ac:dyDescent="0.2">
      <c r="A653">
        <v>2379</v>
      </c>
      <c r="B653">
        <v>-0.93079999999999996</v>
      </c>
      <c r="C653">
        <v>0</v>
      </c>
      <c r="D653">
        <v>142.05269999999999</v>
      </c>
      <c r="E653">
        <v>5.2823000000000002</v>
      </c>
      <c r="F653">
        <v>6.4551999999999996</v>
      </c>
      <c r="G653">
        <v>607.84379999999999</v>
      </c>
      <c r="H653">
        <v>125.5104</v>
      </c>
      <c r="I653">
        <v>15.9895</v>
      </c>
      <c r="J653">
        <v>3.3578000000000001</v>
      </c>
      <c r="K653">
        <v>25.331099999999999</v>
      </c>
      <c r="L653">
        <v>67.238200000000006</v>
      </c>
      <c r="M653">
        <v>1.0920000000000001</v>
      </c>
      <c r="N653">
        <v>8.5699999999999998E-2</v>
      </c>
      <c r="O653">
        <v>8.8700000000000001E-2</v>
      </c>
      <c r="P653">
        <v>0</v>
      </c>
      <c r="Q653">
        <v>81.226900000000001</v>
      </c>
      <c r="R653">
        <v>10.4055</v>
      </c>
      <c r="S653">
        <v>148.21369999999999</v>
      </c>
      <c r="T653">
        <v>235.39250000000001</v>
      </c>
      <c r="U653">
        <v>77.457300000000004</v>
      </c>
      <c r="V653">
        <v>9.1200000000000003E-2</v>
      </c>
      <c r="W653">
        <v>0</v>
      </c>
      <c r="X653">
        <v>4.4200000000000003E-2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155.92500000000001</v>
      </c>
      <c r="AN653">
        <v>3511.0819999999999</v>
      </c>
    </row>
    <row r="654" spans="1:40" x14ac:dyDescent="0.2">
      <c r="A654">
        <v>2380</v>
      </c>
      <c r="B654">
        <v>-0.93079999999999996</v>
      </c>
      <c r="C654">
        <v>0</v>
      </c>
      <c r="D654">
        <v>142.05269999999999</v>
      </c>
      <c r="E654">
        <v>5.2823000000000002</v>
      </c>
      <c r="F654">
        <v>6.4551999999999996</v>
      </c>
      <c r="G654">
        <v>607.84379999999999</v>
      </c>
      <c r="H654">
        <v>125.5104</v>
      </c>
      <c r="I654">
        <v>15.9895</v>
      </c>
      <c r="J654">
        <v>3.3578000000000001</v>
      </c>
      <c r="K654">
        <v>25.331099999999999</v>
      </c>
      <c r="L654">
        <v>67.238200000000006</v>
      </c>
      <c r="M654">
        <v>1.0920000000000001</v>
      </c>
      <c r="N654">
        <v>8.5699999999999998E-2</v>
      </c>
      <c r="O654">
        <v>8.8700000000000001E-2</v>
      </c>
      <c r="P654">
        <v>0</v>
      </c>
      <c r="Q654">
        <v>81.226900000000001</v>
      </c>
      <c r="R654">
        <v>10.4055</v>
      </c>
      <c r="S654">
        <v>148.21369999999999</v>
      </c>
      <c r="T654">
        <v>235.39250000000001</v>
      </c>
      <c r="U654">
        <v>77.457300000000004</v>
      </c>
      <c r="V654">
        <v>9.1200000000000003E-2</v>
      </c>
      <c r="W654">
        <v>0</v>
      </c>
      <c r="X654">
        <v>4.4200000000000003E-2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155.92500000000001</v>
      </c>
      <c r="AN654">
        <v>3511.0819999999999</v>
      </c>
    </row>
    <row r="655" spans="1:40" x14ac:dyDescent="0.2">
      <c r="A655">
        <v>2381</v>
      </c>
      <c r="B655">
        <v>-0.93079999999999996</v>
      </c>
      <c r="C655">
        <v>0</v>
      </c>
      <c r="D655">
        <v>142.05269999999999</v>
      </c>
      <c r="E655">
        <v>5.2823000000000002</v>
      </c>
      <c r="F655">
        <v>6.4551999999999996</v>
      </c>
      <c r="G655">
        <v>607.84379999999999</v>
      </c>
      <c r="H655">
        <v>125.5104</v>
      </c>
      <c r="I655">
        <v>15.9895</v>
      </c>
      <c r="J655">
        <v>3.3578000000000001</v>
      </c>
      <c r="K655">
        <v>25.331099999999999</v>
      </c>
      <c r="L655">
        <v>67.238200000000006</v>
      </c>
      <c r="M655">
        <v>1.0920000000000001</v>
      </c>
      <c r="N655">
        <v>8.5699999999999998E-2</v>
      </c>
      <c r="O655">
        <v>8.8700000000000001E-2</v>
      </c>
      <c r="P655">
        <v>0</v>
      </c>
      <c r="Q655">
        <v>81.226900000000001</v>
      </c>
      <c r="R655">
        <v>10.4055</v>
      </c>
      <c r="S655">
        <v>148.21369999999999</v>
      </c>
      <c r="T655">
        <v>235.39250000000001</v>
      </c>
      <c r="U655">
        <v>77.457300000000004</v>
      </c>
      <c r="V655">
        <v>9.1200000000000003E-2</v>
      </c>
      <c r="W655">
        <v>0</v>
      </c>
      <c r="X655">
        <v>4.4200000000000003E-2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155.92500000000001</v>
      </c>
      <c r="AN655">
        <v>3511.0819999999999</v>
      </c>
    </row>
    <row r="656" spans="1:40" x14ac:dyDescent="0.2">
      <c r="A656">
        <v>2382</v>
      </c>
      <c r="B656">
        <v>-0.93079999999999996</v>
      </c>
      <c r="C656">
        <v>0</v>
      </c>
      <c r="D656">
        <v>142.05269999999999</v>
      </c>
      <c r="E656">
        <v>5.2823000000000002</v>
      </c>
      <c r="F656">
        <v>6.4551999999999996</v>
      </c>
      <c r="G656">
        <v>607.84379999999999</v>
      </c>
      <c r="H656">
        <v>125.5104</v>
      </c>
      <c r="I656">
        <v>15.9895</v>
      </c>
      <c r="J656">
        <v>3.3578000000000001</v>
      </c>
      <c r="K656">
        <v>25.331099999999999</v>
      </c>
      <c r="L656">
        <v>67.238200000000006</v>
      </c>
      <c r="M656">
        <v>1.0920000000000001</v>
      </c>
      <c r="N656">
        <v>8.5699999999999998E-2</v>
      </c>
      <c r="O656">
        <v>8.8700000000000001E-2</v>
      </c>
      <c r="P656">
        <v>0</v>
      </c>
      <c r="Q656">
        <v>81.226900000000001</v>
      </c>
      <c r="R656">
        <v>10.4055</v>
      </c>
      <c r="S656">
        <v>148.21369999999999</v>
      </c>
      <c r="T656">
        <v>235.39250000000001</v>
      </c>
      <c r="U656">
        <v>77.457300000000004</v>
      </c>
      <c r="V656">
        <v>9.1200000000000003E-2</v>
      </c>
      <c r="W656">
        <v>0</v>
      </c>
      <c r="X656">
        <v>4.4200000000000003E-2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155.92500000000001</v>
      </c>
      <c r="AN656">
        <v>3511.0819999999999</v>
      </c>
    </row>
    <row r="657" spans="1:40" x14ac:dyDescent="0.2">
      <c r="A657">
        <v>2383</v>
      </c>
      <c r="B657">
        <v>-0.93079999999999996</v>
      </c>
      <c r="C657">
        <v>0</v>
      </c>
      <c r="D657">
        <v>142.05269999999999</v>
      </c>
      <c r="E657">
        <v>5.2823000000000002</v>
      </c>
      <c r="F657">
        <v>6.4551999999999996</v>
      </c>
      <c r="G657">
        <v>607.84379999999999</v>
      </c>
      <c r="H657">
        <v>125.5104</v>
      </c>
      <c r="I657">
        <v>15.9895</v>
      </c>
      <c r="J657">
        <v>3.3578000000000001</v>
      </c>
      <c r="K657">
        <v>25.331099999999999</v>
      </c>
      <c r="L657">
        <v>67.238200000000006</v>
      </c>
      <c r="M657">
        <v>1.0920000000000001</v>
      </c>
      <c r="N657">
        <v>8.5699999999999998E-2</v>
      </c>
      <c r="O657">
        <v>8.8700000000000001E-2</v>
      </c>
      <c r="P657">
        <v>0</v>
      </c>
      <c r="Q657">
        <v>81.226900000000001</v>
      </c>
      <c r="R657">
        <v>10.4055</v>
      </c>
      <c r="S657">
        <v>148.21369999999999</v>
      </c>
      <c r="T657">
        <v>235.39250000000001</v>
      </c>
      <c r="U657">
        <v>77.457300000000004</v>
      </c>
      <c r="V657">
        <v>9.1200000000000003E-2</v>
      </c>
      <c r="W657">
        <v>0</v>
      </c>
      <c r="X657">
        <v>4.4200000000000003E-2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155.92500000000001</v>
      </c>
      <c r="AN657">
        <v>3511.0819999999999</v>
      </c>
    </row>
    <row r="658" spans="1:40" x14ac:dyDescent="0.2">
      <c r="A658">
        <v>2384</v>
      </c>
      <c r="B658">
        <v>-0.93079999999999996</v>
      </c>
      <c r="C658">
        <v>0</v>
      </c>
      <c r="D658">
        <v>142.05269999999999</v>
      </c>
      <c r="E658">
        <v>5.2823000000000002</v>
      </c>
      <c r="F658">
        <v>6.4551999999999996</v>
      </c>
      <c r="G658">
        <v>607.84379999999999</v>
      </c>
      <c r="H658">
        <v>125.5104</v>
      </c>
      <c r="I658">
        <v>15.9895</v>
      </c>
      <c r="J658">
        <v>3.3578000000000001</v>
      </c>
      <c r="K658">
        <v>25.331099999999999</v>
      </c>
      <c r="L658">
        <v>67.238200000000006</v>
      </c>
      <c r="M658">
        <v>1.0920000000000001</v>
      </c>
      <c r="N658">
        <v>8.5699999999999998E-2</v>
      </c>
      <c r="O658">
        <v>8.8700000000000001E-2</v>
      </c>
      <c r="P658">
        <v>0</v>
      </c>
      <c r="Q658">
        <v>81.226900000000001</v>
      </c>
      <c r="R658">
        <v>10.4055</v>
      </c>
      <c r="S658">
        <v>148.21369999999999</v>
      </c>
      <c r="T658">
        <v>235.39250000000001</v>
      </c>
      <c r="U658">
        <v>77.457300000000004</v>
      </c>
      <c r="V658">
        <v>9.1200000000000003E-2</v>
      </c>
      <c r="W658">
        <v>0</v>
      </c>
      <c r="X658">
        <v>4.4200000000000003E-2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155.92500000000001</v>
      </c>
      <c r="AN658">
        <v>3511.0819999999999</v>
      </c>
    </row>
    <row r="659" spans="1:40" x14ac:dyDescent="0.2">
      <c r="A659">
        <v>2385</v>
      </c>
      <c r="B659">
        <v>-0.93079999999999996</v>
      </c>
      <c r="C659">
        <v>0</v>
      </c>
      <c r="D659">
        <v>142.05269999999999</v>
      </c>
      <c r="E659">
        <v>5.2823000000000002</v>
      </c>
      <c r="F659">
        <v>6.4551999999999996</v>
      </c>
      <c r="G659">
        <v>607.84379999999999</v>
      </c>
      <c r="H659">
        <v>125.5104</v>
      </c>
      <c r="I659">
        <v>15.9895</v>
      </c>
      <c r="J659">
        <v>3.3578000000000001</v>
      </c>
      <c r="K659">
        <v>25.331099999999999</v>
      </c>
      <c r="L659">
        <v>67.238200000000006</v>
      </c>
      <c r="M659">
        <v>1.0920000000000001</v>
      </c>
      <c r="N659">
        <v>8.5699999999999998E-2</v>
      </c>
      <c r="O659">
        <v>8.8700000000000001E-2</v>
      </c>
      <c r="P659">
        <v>0</v>
      </c>
      <c r="Q659">
        <v>81.226900000000001</v>
      </c>
      <c r="R659">
        <v>10.4055</v>
      </c>
      <c r="S659">
        <v>148.21369999999999</v>
      </c>
      <c r="T659">
        <v>235.39250000000001</v>
      </c>
      <c r="U659">
        <v>77.457300000000004</v>
      </c>
      <c r="V659">
        <v>9.1200000000000003E-2</v>
      </c>
      <c r="W659">
        <v>0</v>
      </c>
      <c r="X659">
        <v>4.4200000000000003E-2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155.92500000000001</v>
      </c>
      <c r="AN659">
        <v>3511.0819999999999</v>
      </c>
    </row>
    <row r="660" spans="1:40" x14ac:dyDescent="0.2">
      <c r="A660">
        <v>2386</v>
      </c>
      <c r="B660">
        <v>-0.93079999999999996</v>
      </c>
      <c r="C660">
        <v>0</v>
      </c>
      <c r="D660">
        <v>142.05269999999999</v>
      </c>
      <c r="E660">
        <v>5.2823000000000002</v>
      </c>
      <c r="F660">
        <v>6.4551999999999996</v>
      </c>
      <c r="G660">
        <v>607.84379999999999</v>
      </c>
      <c r="H660">
        <v>125.5104</v>
      </c>
      <c r="I660">
        <v>15.9895</v>
      </c>
      <c r="J660">
        <v>3.3578000000000001</v>
      </c>
      <c r="K660">
        <v>25.331099999999999</v>
      </c>
      <c r="L660">
        <v>67.238200000000006</v>
      </c>
      <c r="M660">
        <v>1.0920000000000001</v>
      </c>
      <c r="N660">
        <v>8.5699999999999998E-2</v>
      </c>
      <c r="O660">
        <v>8.8700000000000001E-2</v>
      </c>
      <c r="P660">
        <v>0</v>
      </c>
      <c r="Q660">
        <v>81.226900000000001</v>
      </c>
      <c r="R660">
        <v>10.4055</v>
      </c>
      <c r="S660">
        <v>148.21369999999999</v>
      </c>
      <c r="T660">
        <v>235.39250000000001</v>
      </c>
      <c r="U660">
        <v>77.457300000000004</v>
      </c>
      <c r="V660">
        <v>9.1200000000000003E-2</v>
      </c>
      <c r="W660">
        <v>0</v>
      </c>
      <c r="X660">
        <v>4.4200000000000003E-2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155.92500000000001</v>
      </c>
      <c r="AN660">
        <v>3511.0819999999999</v>
      </c>
    </row>
    <row r="661" spans="1:40" x14ac:dyDescent="0.2">
      <c r="A661">
        <v>2387</v>
      </c>
      <c r="B661">
        <v>-0.93079999999999996</v>
      </c>
      <c r="C661">
        <v>0</v>
      </c>
      <c r="D661">
        <v>142.05269999999999</v>
      </c>
      <c r="E661">
        <v>5.2823000000000002</v>
      </c>
      <c r="F661">
        <v>6.4551999999999996</v>
      </c>
      <c r="G661">
        <v>607.84379999999999</v>
      </c>
      <c r="H661">
        <v>125.5104</v>
      </c>
      <c r="I661">
        <v>15.9895</v>
      </c>
      <c r="J661">
        <v>3.3578000000000001</v>
      </c>
      <c r="K661">
        <v>25.331099999999999</v>
      </c>
      <c r="L661">
        <v>67.238200000000006</v>
      </c>
      <c r="M661">
        <v>1.0920000000000001</v>
      </c>
      <c r="N661">
        <v>8.5699999999999998E-2</v>
      </c>
      <c r="O661">
        <v>8.8700000000000001E-2</v>
      </c>
      <c r="P661">
        <v>0</v>
      </c>
      <c r="Q661">
        <v>81.226900000000001</v>
      </c>
      <c r="R661">
        <v>10.4055</v>
      </c>
      <c r="S661">
        <v>148.21369999999999</v>
      </c>
      <c r="T661">
        <v>235.39250000000001</v>
      </c>
      <c r="U661">
        <v>77.457300000000004</v>
      </c>
      <c r="V661">
        <v>9.1200000000000003E-2</v>
      </c>
      <c r="W661">
        <v>0</v>
      </c>
      <c r="X661">
        <v>4.4200000000000003E-2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155.92500000000001</v>
      </c>
      <c r="AN661">
        <v>3511.0819999999999</v>
      </c>
    </row>
    <row r="662" spans="1:40" x14ac:dyDescent="0.2">
      <c r="A662">
        <v>2388</v>
      </c>
      <c r="B662">
        <v>-0.93079999999999996</v>
      </c>
      <c r="C662">
        <v>0</v>
      </c>
      <c r="D662">
        <v>142.05269999999999</v>
      </c>
      <c r="E662">
        <v>5.2823000000000002</v>
      </c>
      <c r="F662">
        <v>6.4551999999999996</v>
      </c>
      <c r="G662">
        <v>607.84379999999999</v>
      </c>
      <c r="H662">
        <v>125.5104</v>
      </c>
      <c r="I662">
        <v>15.9895</v>
      </c>
      <c r="J662">
        <v>3.3578000000000001</v>
      </c>
      <c r="K662">
        <v>25.331099999999999</v>
      </c>
      <c r="L662">
        <v>67.238200000000006</v>
      </c>
      <c r="M662">
        <v>1.0920000000000001</v>
      </c>
      <c r="N662">
        <v>8.5699999999999998E-2</v>
      </c>
      <c r="O662">
        <v>8.8700000000000001E-2</v>
      </c>
      <c r="P662">
        <v>0</v>
      </c>
      <c r="Q662">
        <v>81.226900000000001</v>
      </c>
      <c r="R662">
        <v>10.4055</v>
      </c>
      <c r="S662">
        <v>148.21369999999999</v>
      </c>
      <c r="T662">
        <v>235.39250000000001</v>
      </c>
      <c r="U662">
        <v>77.457300000000004</v>
      </c>
      <c r="V662">
        <v>9.1200000000000003E-2</v>
      </c>
      <c r="W662">
        <v>0</v>
      </c>
      <c r="X662">
        <v>4.4200000000000003E-2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155.92500000000001</v>
      </c>
      <c r="AN662">
        <v>3511.0819999999999</v>
      </c>
    </row>
    <row r="663" spans="1:40" x14ac:dyDescent="0.2">
      <c r="A663">
        <v>2389</v>
      </c>
      <c r="B663">
        <v>-0.93079999999999996</v>
      </c>
      <c r="C663">
        <v>0</v>
      </c>
      <c r="D663">
        <v>142.05269999999999</v>
      </c>
      <c r="E663">
        <v>5.2823000000000002</v>
      </c>
      <c r="F663">
        <v>6.4551999999999996</v>
      </c>
      <c r="G663">
        <v>607.84379999999999</v>
      </c>
      <c r="H663">
        <v>125.5104</v>
      </c>
      <c r="I663">
        <v>15.9895</v>
      </c>
      <c r="J663">
        <v>3.3578000000000001</v>
      </c>
      <c r="K663">
        <v>25.331099999999999</v>
      </c>
      <c r="L663">
        <v>67.238200000000006</v>
      </c>
      <c r="M663">
        <v>1.0920000000000001</v>
      </c>
      <c r="N663">
        <v>8.5699999999999998E-2</v>
      </c>
      <c r="O663">
        <v>8.8700000000000001E-2</v>
      </c>
      <c r="P663">
        <v>0</v>
      </c>
      <c r="Q663">
        <v>81.226900000000001</v>
      </c>
      <c r="R663">
        <v>10.4055</v>
      </c>
      <c r="S663">
        <v>148.21369999999999</v>
      </c>
      <c r="T663">
        <v>235.39250000000001</v>
      </c>
      <c r="U663">
        <v>77.457300000000004</v>
      </c>
      <c r="V663">
        <v>9.1200000000000003E-2</v>
      </c>
      <c r="W663">
        <v>0</v>
      </c>
      <c r="X663">
        <v>4.4200000000000003E-2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155.92500000000001</v>
      </c>
      <c r="AN663">
        <v>3511.0819999999999</v>
      </c>
    </row>
    <row r="664" spans="1:40" x14ac:dyDescent="0.2">
      <c r="A664">
        <v>2390</v>
      </c>
      <c r="B664">
        <v>-0.93079999999999996</v>
      </c>
      <c r="C664">
        <v>0</v>
      </c>
      <c r="D664">
        <v>142.05269999999999</v>
      </c>
      <c r="E664">
        <v>5.2823000000000002</v>
      </c>
      <c r="F664">
        <v>6.4551999999999996</v>
      </c>
      <c r="G664">
        <v>607.84379999999999</v>
      </c>
      <c r="H664">
        <v>125.5104</v>
      </c>
      <c r="I664">
        <v>15.9895</v>
      </c>
      <c r="J664">
        <v>3.3578000000000001</v>
      </c>
      <c r="K664">
        <v>25.331099999999999</v>
      </c>
      <c r="L664">
        <v>67.238200000000006</v>
      </c>
      <c r="M664">
        <v>1.0920000000000001</v>
      </c>
      <c r="N664">
        <v>8.5699999999999998E-2</v>
      </c>
      <c r="O664">
        <v>8.8700000000000001E-2</v>
      </c>
      <c r="P664">
        <v>0</v>
      </c>
      <c r="Q664">
        <v>81.226900000000001</v>
      </c>
      <c r="R664">
        <v>10.4055</v>
      </c>
      <c r="S664">
        <v>148.21369999999999</v>
      </c>
      <c r="T664">
        <v>235.39250000000001</v>
      </c>
      <c r="U664">
        <v>77.457300000000004</v>
      </c>
      <c r="V664">
        <v>9.1200000000000003E-2</v>
      </c>
      <c r="W664">
        <v>0</v>
      </c>
      <c r="X664">
        <v>4.4200000000000003E-2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155.92500000000001</v>
      </c>
      <c r="AN664">
        <v>3511.0819999999999</v>
      </c>
    </row>
    <row r="665" spans="1:40" x14ac:dyDescent="0.2">
      <c r="A665">
        <v>2391</v>
      </c>
      <c r="B665">
        <v>-0.93079999999999996</v>
      </c>
      <c r="C665">
        <v>0</v>
      </c>
      <c r="D665">
        <v>142.05269999999999</v>
      </c>
      <c r="E665">
        <v>5.2823000000000002</v>
      </c>
      <c r="F665">
        <v>6.4551999999999996</v>
      </c>
      <c r="G665">
        <v>607.84379999999999</v>
      </c>
      <c r="H665">
        <v>125.5104</v>
      </c>
      <c r="I665">
        <v>15.9895</v>
      </c>
      <c r="J665">
        <v>3.3578000000000001</v>
      </c>
      <c r="K665">
        <v>25.331099999999999</v>
      </c>
      <c r="L665">
        <v>67.238200000000006</v>
      </c>
      <c r="M665">
        <v>1.0920000000000001</v>
      </c>
      <c r="N665">
        <v>8.5699999999999998E-2</v>
      </c>
      <c r="O665">
        <v>8.8700000000000001E-2</v>
      </c>
      <c r="P665">
        <v>0</v>
      </c>
      <c r="Q665">
        <v>81.226900000000001</v>
      </c>
      <c r="R665">
        <v>10.4055</v>
      </c>
      <c r="S665">
        <v>148.21369999999999</v>
      </c>
      <c r="T665">
        <v>235.39250000000001</v>
      </c>
      <c r="U665">
        <v>77.457300000000004</v>
      </c>
      <c r="V665">
        <v>9.1200000000000003E-2</v>
      </c>
      <c r="W665">
        <v>0</v>
      </c>
      <c r="X665">
        <v>4.4200000000000003E-2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155.92500000000001</v>
      </c>
      <c r="AN665">
        <v>3511.0819999999999</v>
      </c>
    </row>
    <row r="666" spans="1:40" x14ac:dyDescent="0.2">
      <c r="A666">
        <v>2392</v>
      </c>
      <c r="B666">
        <v>-0.93079999999999996</v>
      </c>
      <c r="C666">
        <v>0</v>
      </c>
      <c r="D666">
        <v>142.05269999999999</v>
      </c>
      <c r="E666">
        <v>5.2823000000000002</v>
      </c>
      <c r="F666">
        <v>6.4551999999999996</v>
      </c>
      <c r="G666">
        <v>607.84379999999999</v>
      </c>
      <c r="H666">
        <v>125.5104</v>
      </c>
      <c r="I666">
        <v>15.9895</v>
      </c>
      <c r="J666">
        <v>3.3578000000000001</v>
      </c>
      <c r="K666">
        <v>25.331099999999999</v>
      </c>
      <c r="L666">
        <v>67.238200000000006</v>
      </c>
      <c r="M666">
        <v>1.0920000000000001</v>
      </c>
      <c r="N666">
        <v>8.5699999999999998E-2</v>
      </c>
      <c r="O666">
        <v>8.8700000000000001E-2</v>
      </c>
      <c r="P666">
        <v>0</v>
      </c>
      <c r="Q666">
        <v>81.226900000000001</v>
      </c>
      <c r="R666">
        <v>10.4055</v>
      </c>
      <c r="S666">
        <v>148.21369999999999</v>
      </c>
      <c r="T666">
        <v>235.39250000000001</v>
      </c>
      <c r="U666">
        <v>77.457300000000004</v>
      </c>
      <c r="V666">
        <v>9.1200000000000003E-2</v>
      </c>
      <c r="W666">
        <v>0</v>
      </c>
      <c r="X666">
        <v>4.4200000000000003E-2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155.92500000000001</v>
      </c>
      <c r="AN666">
        <v>3511.0819999999999</v>
      </c>
    </row>
    <row r="667" spans="1:40" x14ac:dyDescent="0.2">
      <c r="A667">
        <v>2393</v>
      </c>
      <c r="B667">
        <v>-0.93079999999999996</v>
      </c>
      <c r="C667">
        <v>0</v>
      </c>
      <c r="D667">
        <v>142.05269999999999</v>
      </c>
      <c r="E667">
        <v>5.2823000000000002</v>
      </c>
      <c r="F667">
        <v>6.4551999999999996</v>
      </c>
      <c r="G667">
        <v>607.84379999999999</v>
      </c>
      <c r="H667">
        <v>125.5104</v>
      </c>
      <c r="I667">
        <v>15.9895</v>
      </c>
      <c r="J667">
        <v>3.3578000000000001</v>
      </c>
      <c r="K667">
        <v>25.331099999999999</v>
      </c>
      <c r="L667">
        <v>67.238200000000006</v>
      </c>
      <c r="M667">
        <v>1.0920000000000001</v>
      </c>
      <c r="N667">
        <v>8.5699999999999998E-2</v>
      </c>
      <c r="O667">
        <v>8.8700000000000001E-2</v>
      </c>
      <c r="P667">
        <v>0</v>
      </c>
      <c r="Q667">
        <v>81.226900000000001</v>
      </c>
      <c r="R667">
        <v>10.4055</v>
      </c>
      <c r="S667">
        <v>148.21369999999999</v>
      </c>
      <c r="T667">
        <v>235.39250000000001</v>
      </c>
      <c r="U667">
        <v>77.457300000000004</v>
      </c>
      <c r="V667">
        <v>9.1200000000000003E-2</v>
      </c>
      <c r="W667">
        <v>0</v>
      </c>
      <c r="X667">
        <v>4.4200000000000003E-2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155.92500000000001</v>
      </c>
      <c r="AN667">
        <v>3511.0819999999999</v>
      </c>
    </row>
    <row r="668" spans="1:40" x14ac:dyDescent="0.2">
      <c r="A668">
        <v>2394</v>
      </c>
      <c r="B668">
        <v>-0.93079999999999996</v>
      </c>
      <c r="C668">
        <v>0</v>
      </c>
      <c r="D668">
        <v>142.05269999999999</v>
      </c>
      <c r="E668">
        <v>5.2823000000000002</v>
      </c>
      <c r="F668">
        <v>6.4551999999999996</v>
      </c>
      <c r="G668">
        <v>607.84379999999999</v>
      </c>
      <c r="H668">
        <v>125.5104</v>
      </c>
      <c r="I668">
        <v>15.9895</v>
      </c>
      <c r="J668">
        <v>3.3578000000000001</v>
      </c>
      <c r="K668">
        <v>25.331099999999999</v>
      </c>
      <c r="L668">
        <v>67.238200000000006</v>
      </c>
      <c r="M668">
        <v>1.0920000000000001</v>
      </c>
      <c r="N668">
        <v>8.5699999999999998E-2</v>
      </c>
      <c r="O668">
        <v>8.8700000000000001E-2</v>
      </c>
      <c r="P668">
        <v>0</v>
      </c>
      <c r="Q668">
        <v>81.226900000000001</v>
      </c>
      <c r="R668">
        <v>10.4055</v>
      </c>
      <c r="S668">
        <v>148.21369999999999</v>
      </c>
      <c r="T668">
        <v>235.39250000000001</v>
      </c>
      <c r="U668">
        <v>77.457300000000004</v>
      </c>
      <c r="V668">
        <v>9.1200000000000003E-2</v>
      </c>
      <c r="W668">
        <v>0</v>
      </c>
      <c r="X668">
        <v>4.4200000000000003E-2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155.92500000000001</v>
      </c>
      <c r="AN668">
        <v>3511.0819999999999</v>
      </c>
    </row>
    <row r="669" spans="1:40" x14ac:dyDescent="0.2">
      <c r="A669">
        <v>2395</v>
      </c>
      <c r="B669">
        <v>-0.93079999999999996</v>
      </c>
      <c r="C669">
        <v>0</v>
      </c>
      <c r="D669">
        <v>142.05269999999999</v>
      </c>
      <c r="E669">
        <v>5.2823000000000002</v>
      </c>
      <c r="F669">
        <v>6.4551999999999996</v>
      </c>
      <c r="G669">
        <v>607.84379999999999</v>
      </c>
      <c r="H669">
        <v>125.5104</v>
      </c>
      <c r="I669">
        <v>15.9895</v>
      </c>
      <c r="J669">
        <v>3.3578000000000001</v>
      </c>
      <c r="K669">
        <v>25.331099999999999</v>
      </c>
      <c r="L669">
        <v>67.238200000000006</v>
      </c>
      <c r="M669">
        <v>1.0920000000000001</v>
      </c>
      <c r="N669">
        <v>8.5699999999999998E-2</v>
      </c>
      <c r="O669">
        <v>8.8700000000000001E-2</v>
      </c>
      <c r="P669">
        <v>0</v>
      </c>
      <c r="Q669">
        <v>81.226900000000001</v>
      </c>
      <c r="R669">
        <v>10.4055</v>
      </c>
      <c r="S669">
        <v>148.21369999999999</v>
      </c>
      <c r="T669">
        <v>235.39250000000001</v>
      </c>
      <c r="U669">
        <v>77.457300000000004</v>
      </c>
      <c r="V669">
        <v>9.1200000000000003E-2</v>
      </c>
      <c r="W669">
        <v>0</v>
      </c>
      <c r="X669">
        <v>4.4200000000000003E-2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155.92500000000001</v>
      </c>
      <c r="AN669">
        <v>3511.0819999999999</v>
      </c>
    </row>
    <row r="670" spans="1:40" x14ac:dyDescent="0.2">
      <c r="A670">
        <v>2396</v>
      </c>
      <c r="B670">
        <v>-0.93079999999999996</v>
      </c>
      <c r="C670">
        <v>0</v>
      </c>
      <c r="D670">
        <v>142.05269999999999</v>
      </c>
      <c r="E670">
        <v>5.2823000000000002</v>
      </c>
      <c r="F670">
        <v>6.4551999999999996</v>
      </c>
      <c r="G670">
        <v>607.84379999999999</v>
      </c>
      <c r="H670">
        <v>125.5104</v>
      </c>
      <c r="I670">
        <v>15.9895</v>
      </c>
      <c r="J670">
        <v>3.3578000000000001</v>
      </c>
      <c r="K670">
        <v>25.331099999999999</v>
      </c>
      <c r="L670">
        <v>67.238200000000006</v>
      </c>
      <c r="M670">
        <v>1.0920000000000001</v>
      </c>
      <c r="N670">
        <v>8.5699999999999998E-2</v>
      </c>
      <c r="O670">
        <v>8.8700000000000001E-2</v>
      </c>
      <c r="P670">
        <v>0</v>
      </c>
      <c r="Q670">
        <v>81.226900000000001</v>
      </c>
      <c r="R670">
        <v>10.4055</v>
      </c>
      <c r="S670">
        <v>148.21369999999999</v>
      </c>
      <c r="T670">
        <v>235.39250000000001</v>
      </c>
      <c r="U670">
        <v>77.457300000000004</v>
      </c>
      <c r="V670">
        <v>9.1200000000000003E-2</v>
      </c>
      <c r="W670">
        <v>0</v>
      </c>
      <c r="X670">
        <v>4.4200000000000003E-2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155.92500000000001</v>
      </c>
      <c r="AN670">
        <v>3511.0819999999999</v>
      </c>
    </row>
    <row r="671" spans="1:40" x14ac:dyDescent="0.2">
      <c r="A671">
        <v>2397</v>
      </c>
      <c r="B671">
        <v>-0.93079999999999996</v>
      </c>
      <c r="C671">
        <v>0</v>
      </c>
      <c r="D671">
        <v>142.05269999999999</v>
      </c>
      <c r="E671">
        <v>5.2823000000000002</v>
      </c>
      <c r="F671">
        <v>6.4551999999999996</v>
      </c>
      <c r="G671">
        <v>607.84379999999999</v>
      </c>
      <c r="H671">
        <v>125.5104</v>
      </c>
      <c r="I671">
        <v>15.9895</v>
      </c>
      <c r="J671">
        <v>3.3578000000000001</v>
      </c>
      <c r="K671">
        <v>25.331099999999999</v>
      </c>
      <c r="L671">
        <v>67.238200000000006</v>
      </c>
      <c r="M671">
        <v>1.0920000000000001</v>
      </c>
      <c r="N671">
        <v>8.5699999999999998E-2</v>
      </c>
      <c r="O671">
        <v>8.8700000000000001E-2</v>
      </c>
      <c r="P671">
        <v>0</v>
      </c>
      <c r="Q671">
        <v>81.226900000000001</v>
      </c>
      <c r="R671">
        <v>10.4055</v>
      </c>
      <c r="S671">
        <v>148.21369999999999</v>
      </c>
      <c r="T671">
        <v>235.39250000000001</v>
      </c>
      <c r="U671">
        <v>77.457300000000004</v>
      </c>
      <c r="V671">
        <v>9.1200000000000003E-2</v>
      </c>
      <c r="W671">
        <v>0</v>
      </c>
      <c r="X671">
        <v>4.4200000000000003E-2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155.92500000000001</v>
      </c>
      <c r="AN671">
        <v>3511.0819999999999</v>
      </c>
    </row>
    <row r="672" spans="1:40" x14ac:dyDescent="0.2">
      <c r="A672">
        <v>2398</v>
      </c>
      <c r="B672">
        <v>-0.93079999999999996</v>
      </c>
      <c r="C672">
        <v>0</v>
      </c>
      <c r="D672">
        <v>142.05269999999999</v>
      </c>
      <c r="E672">
        <v>5.2823000000000002</v>
      </c>
      <c r="F672">
        <v>6.4551999999999996</v>
      </c>
      <c r="G672">
        <v>607.84379999999999</v>
      </c>
      <c r="H672">
        <v>125.5104</v>
      </c>
      <c r="I672">
        <v>15.9895</v>
      </c>
      <c r="J672">
        <v>3.3578000000000001</v>
      </c>
      <c r="K672">
        <v>25.331099999999999</v>
      </c>
      <c r="L672">
        <v>67.238200000000006</v>
      </c>
      <c r="M672">
        <v>1.0920000000000001</v>
      </c>
      <c r="N672">
        <v>8.5699999999999998E-2</v>
      </c>
      <c r="O672">
        <v>8.8700000000000001E-2</v>
      </c>
      <c r="P672">
        <v>0</v>
      </c>
      <c r="Q672">
        <v>81.226900000000001</v>
      </c>
      <c r="R672">
        <v>10.4055</v>
      </c>
      <c r="S672">
        <v>148.21369999999999</v>
      </c>
      <c r="T672">
        <v>235.39250000000001</v>
      </c>
      <c r="U672">
        <v>77.457300000000004</v>
      </c>
      <c r="V672">
        <v>9.1200000000000003E-2</v>
      </c>
      <c r="W672">
        <v>0</v>
      </c>
      <c r="X672">
        <v>4.4200000000000003E-2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155.92500000000001</v>
      </c>
      <c r="AN672">
        <v>3511.0819999999999</v>
      </c>
    </row>
    <row r="673" spans="1:40" x14ac:dyDescent="0.2">
      <c r="A673">
        <v>2399</v>
      </c>
      <c r="B673">
        <v>-0.93079999999999996</v>
      </c>
      <c r="C673">
        <v>0</v>
      </c>
      <c r="D673">
        <v>142.05269999999999</v>
      </c>
      <c r="E673">
        <v>5.2823000000000002</v>
      </c>
      <c r="F673">
        <v>6.4551999999999996</v>
      </c>
      <c r="G673">
        <v>607.84379999999999</v>
      </c>
      <c r="H673">
        <v>125.5104</v>
      </c>
      <c r="I673">
        <v>15.9895</v>
      </c>
      <c r="J673">
        <v>3.3578000000000001</v>
      </c>
      <c r="K673">
        <v>25.331099999999999</v>
      </c>
      <c r="L673">
        <v>67.238200000000006</v>
      </c>
      <c r="M673">
        <v>1.0920000000000001</v>
      </c>
      <c r="N673">
        <v>8.5699999999999998E-2</v>
      </c>
      <c r="O673">
        <v>8.8700000000000001E-2</v>
      </c>
      <c r="P673">
        <v>0</v>
      </c>
      <c r="Q673">
        <v>81.226900000000001</v>
      </c>
      <c r="R673">
        <v>10.4055</v>
      </c>
      <c r="S673">
        <v>148.21369999999999</v>
      </c>
      <c r="T673">
        <v>235.39250000000001</v>
      </c>
      <c r="U673">
        <v>77.457300000000004</v>
      </c>
      <c r="V673">
        <v>9.1200000000000003E-2</v>
      </c>
      <c r="W673">
        <v>0</v>
      </c>
      <c r="X673">
        <v>4.4200000000000003E-2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155.92500000000001</v>
      </c>
      <c r="AN673">
        <v>3511.0819999999999</v>
      </c>
    </row>
    <row r="674" spans="1:40" x14ac:dyDescent="0.2">
      <c r="A674">
        <v>2400</v>
      </c>
      <c r="B674">
        <v>-0.93079999999999996</v>
      </c>
      <c r="C674">
        <v>0</v>
      </c>
      <c r="D674">
        <v>142.05269999999999</v>
      </c>
      <c r="E674">
        <v>5.2823000000000002</v>
      </c>
      <c r="F674">
        <v>6.4551999999999996</v>
      </c>
      <c r="G674">
        <v>607.84379999999999</v>
      </c>
      <c r="H674">
        <v>125.5104</v>
      </c>
      <c r="I674">
        <v>15.9895</v>
      </c>
      <c r="J674">
        <v>3.3578000000000001</v>
      </c>
      <c r="K674">
        <v>25.331099999999999</v>
      </c>
      <c r="L674">
        <v>67.238200000000006</v>
      </c>
      <c r="M674">
        <v>1.0920000000000001</v>
      </c>
      <c r="N674">
        <v>8.5699999999999998E-2</v>
      </c>
      <c r="O674">
        <v>8.8700000000000001E-2</v>
      </c>
      <c r="P674">
        <v>0</v>
      </c>
      <c r="Q674">
        <v>81.226900000000001</v>
      </c>
      <c r="R674">
        <v>10.4055</v>
      </c>
      <c r="S674">
        <v>148.21369999999999</v>
      </c>
      <c r="T674">
        <v>235.39250000000001</v>
      </c>
      <c r="U674">
        <v>77.457300000000004</v>
      </c>
      <c r="V674">
        <v>9.1200000000000003E-2</v>
      </c>
      <c r="W674">
        <v>0</v>
      </c>
      <c r="X674">
        <v>4.4200000000000003E-2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155.92500000000001</v>
      </c>
      <c r="AN674">
        <v>3511.0819999999999</v>
      </c>
    </row>
    <row r="675" spans="1:40" x14ac:dyDescent="0.2">
      <c r="A675">
        <v>2401</v>
      </c>
      <c r="B675">
        <v>-0.93079999999999996</v>
      </c>
      <c r="C675">
        <v>0</v>
      </c>
      <c r="D675">
        <v>142.05269999999999</v>
      </c>
      <c r="E675">
        <v>5.2823000000000002</v>
      </c>
      <c r="F675">
        <v>6.4551999999999996</v>
      </c>
      <c r="G675">
        <v>607.84379999999999</v>
      </c>
      <c r="H675">
        <v>125.5104</v>
      </c>
      <c r="I675">
        <v>15.9895</v>
      </c>
      <c r="J675">
        <v>3.3578000000000001</v>
      </c>
      <c r="K675">
        <v>25.331099999999999</v>
      </c>
      <c r="L675">
        <v>67.238200000000006</v>
      </c>
      <c r="M675">
        <v>1.0920000000000001</v>
      </c>
      <c r="N675">
        <v>8.5699999999999998E-2</v>
      </c>
      <c r="O675">
        <v>8.8700000000000001E-2</v>
      </c>
      <c r="P675">
        <v>0</v>
      </c>
      <c r="Q675">
        <v>81.226900000000001</v>
      </c>
      <c r="R675">
        <v>10.4055</v>
      </c>
      <c r="S675">
        <v>148.21369999999999</v>
      </c>
      <c r="T675">
        <v>235.39250000000001</v>
      </c>
      <c r="U675">
        <v>77.457300000000004</v>
      </c>
      <c r="V675">
        <v>9.1200000000000003E-2</v>
      </c>
      <c r="W675">
        <v>0</v>
      </c>
      <c r="X675">
        <v>4.4200000000000003E-2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155.92500000000001</v>
      </c>
      <c r="AN675">
        <v>3511.0819999999999</v>
      </c>
    </row>
    <row r="676" spans="1:40" x14ac:dyDescent="0.2">
      <c r="A676">
        <v>2402</v>
      </c>
      <c r="B676">
        <v>-0.93079999999999996</v>
      </c>
      <c r="C676">
        <v>0</v>
      </c>
      <c r="D676">
        <v>142.05269999999999</v>
      </c>
      <c r="E676">
        <v>5.2823000000000002</v>
      </c>
      <c r="F676">
        <v>6.4551999999999996</v>
      </c>
      <c r="G676">
        <v>607.84379999999999</v>
      </c>
      <c r="H676">
        <v>125.5104</v>
      </c>
      <c r="I676">
        <v>15.9895</v>
      </c>
      <c r="J676">
        <v>3.3578000000000001</v>
      </c>
      <c r="K676">
        <v>25.331099999999999</v>
      </c>
      <c r="L676">
        <v>67.238200000000006</v>
      </c>
      <c r="M676">
        <v>1.0920000000000001</v>
      </c>
      <c r="N676">
        <v>8.5699999999999998E-2</v>
      </c>
      <c r="O676">
        <v>8.8700000000000001E-2</v>
      </c>
      <c r="P676">
        <v>0</v>
      </c>
      <c r="Q676">
        <v>81.226900000000001</v>
      </c>
      <c r="R676">
        <v>10.4055</v>
      </c>
      <c r="S676">
        <v>148.21369999999999</v>
      </c>
      <c r="T676">
        <v>235.39250000000001</v>
      </c>
      <c r="U676">
        <v>77.457300000000004</v>
      </c>
      <c r="V676">
        <v>9.1200000000000003E-2</v>
      </c>
      <c r="W676">
        <v>0</v>
      </c>
      <c r="X676">
        <v>4.4200000000000003E-2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155.92500000000001</v>
      </c>
      <c r="AN676">
        <v>3511.0819999999999</v>
      </c>
    </row>
    <row r="677" spans="1:40" x14ac:dyDescent="0.2">
      <c r="A677">
        <v>2403</v>
      </c>
      <c r="B677">
        <v>-0.93079999999999996</v>
      </c>
      <c r="C677">
        <v>0</v>
      </c>
      <c r="D677">
        <v>142.05269999999999</v>
      </c>
      <c r="E677">
        <v>5.2823000000000002</v>
      </c>
      <c r="F677">
        <v>6.4551999999999996</v>
      </c>
      <c r="G677">
        <v>607.84379999999999</v>
      </c>
      <c r="H677">
        <v>125.5104</v>
      </c>
      <c r="I677">
        <v>15.9895</v>
      </c>
      <c r="J677">
        <v>3.3578000000000001</v>
      </c>
      <c r="K677">
        <v>25.331099999999999</v>
      </c>
      <c r="L677">
        <v>67.238200000000006</v>
      </c>
      <c r="M677">
        <v>1.0920000000000001</v>
      </c>
      <c r="N677">
        <v>8.5699999999999998E-2</v>
      </c>
      <c r="O677">
        <v>8.8700000000000001E-2</v>
      </c>
      <c r="P677">
        <v>0</v>
      </c>
      <c r="Q677">
        <v>81.226900000000001</v>
      </c>
      <c r="R677">
        <v>10.4055</v>
      </c>
      <c r="S677">
        <v>148.21369999999999</v>
      </c>
      <c r="T677">
        <v>235.39250000000001</v>
      </c>
      <c r="U677">
        <v>77.457300000000004</v>
      </c>
      <c r="V677">
        <v>9.1200000000000003E-2</v>
      </c>
      <c r="W677">
        <v>0</v>
      </c>
      <c r="X677">
        <v>4.4200000000000003E-2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155.92500000000001</v>
      </c>
      <c r="AN677">
        <v>3511.0819999999999</v>
      </c>
    </row>
    <row r="678" spans="1:40" x14ac:dyDescent="0.2">
      <c r="A678">
        <v>2404</v>
      </c>
      <c r="B678">
        <v>-0.93079999999999996</v>
      </c>
      <c r="C678">
        <v>0</v>
      </c>
      <c r="D678">
        <v>142.05269999999999</v>
      </c>
      <c r="E678">
        <v>5.2823000000000002</v>
      </c>
      <c r="F678">
        <v>6.4551999999999996</v>
      </c>
      <c r="G678">
        <v>607.84379999999999</v>
      </c>
      <c r="H678">
        <v>125.5104</v>
      </c>
      <c r="I678">
        <v>15.9895</v>
      </c>
      <c r="J678">
        <v>3.3578000000000001</v>
      </c>
      <c r="K678">
        <v>25.331099999999999</v>
      </c>
      <c r="L678">
        <v>67.238200000000006</v>
      </c>
      <c r="M678">
        <v>1.0920000000000001</v>
      </c>
      <c r="N678">
        <v>8.5699999999999998E-2</v>
      </c>
      <c r="O678">
        <v>8.8700000000000001E-2</v>
      </c>
      <c r="P678">
        <v>0</v>
      </c>
      <c r="Q678">
        <v>81.226900000000001</v>
      </c>
      <c r="R678">
        <v>10.4055</v>
      </c>
      <c r="S678">
        <v>148.21369999999999</v>
      </c>
      <c r="T678">
        <v>235.39250000000001</v>
      </c>
      <c r="U678">
        <v>77.457300000000004</v>
      </c>
      <c r="V678">
        <v>9.1200000000000003E-2</v>
      </c>
      <c r="W678">
        <v>0</v>
      </c>
      <c r="X678">
        <v>4.4200000000000003E-2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155.92500000000001</v>
      </c>
      <c r="AN678">
        <v>3511.0819999999999</v>
      </c>
    </row>
    <row r="679" spans="1:40" x14ac:dyDescent="0.2">
      <c r="A679">
        <v>2405</v>
      </c>
      <c r="B679">
        <v>-0.93079999999999996</v>
      </c>
      <c r="C679">
        <v>0</v>
      </c>
      <c r="D679">
        <v>142.05269999999999</v>
      </c>
      <c r="E679">
        <v>5.2823000000000002</v>
      </c>
      <c r="F679">
        <v>6.4551999999999996</v>
      </c>
      <c r="G679">
        <v>607.84379999999999</v>
      </c>
      <c r="H679">
        <v>125.5104</v>
      </c>
      <c r="I679">
        <v>15.9895</v>
      </c>
      <c r="J679">
        <v>3.3578000000000001</v>
      </c>
      <c r="K679">
        <v>25.331099999999999</v>
      </c>
      <c r="L679">
        <v>67.238200000000006</v>
      </c>
      <c r="M679">
        <v>1.0920000000000001</v>
      </c>
      <c r="N679">
        <v>8.5699999999999998E-2</v>
      </c>
      <c r="O679">
        <v>8.8700000000000001E-2</v>
      </c>
      <c r="P679">
        <v>0</v>
      </c>
      <c r="Q679">
        <v>81.226900000000001</v>
      </c>
      <c r="R679">
        <v>10.4055</v>
      </c>
      <c r="S679">
        <v>148.21369999999999</v>
      </c>
      <c r="T679">
        <v>235.39250000000001</v>
      </c>
      <c r="U679">
        <v>77.457300000000004</v>
      </c>
      <c r="V679">
        <v>9.1200000000000003E-2</v>
      </c>
      <c r="W679">
        <v>0</v>
      </c>
      <c r="X679">
        <v>4.4200000000000003E-2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155.92500000000001</v>
      </c>
      <c r="AN679">
        <v>3511.0819999999999</v>
      </c>
    </row>
    <row r="680" spans="1:40" x14ac:dyDescent="0.2">
      <c r="A680">
        <v>2406</v>
      </c>
      <c r="B680">
        <v>-0.93079999999999996</v>
      </c>
      <c r="C680">
        <v>0</v>
      </c>
      <c r="D680">
        <v>142.05269999999999</v>
      </c>
      <c r="E680">
        <v>5.2823000000000002</v>
      </c>
      <c r="F680">
        <v>6.4551999999999996</v>
      </c>
      <c r="G680">
        <v>607.84379999999999</v>
      </c>
      <c r="H680">
        <v>125.5104</v>
      </c>
      <c r="I680">
        <v>15.9895</v>
      </c>
      <c r="J680">
        <v>3.3578000000000001</v>
      </c>
      <c r="K680">
        <v>25.331099999999999</v>
      </c>
      <c r="L680">
        <v>67.238200000000006</v>
      </c>
      <c r="M680">
        <v>1.0920000000000001</v>
      </c>
      <c r="N680">
        <v>8.5699999999999998E-2</v>
      </c>
      <c r="O680">
        <v>8.8700000000000001E-2</v>
      </c>
      <c r="P680">
        <v>0</v>
      </c>
      <c r="Q680">
        <v>81.226900000000001</v>
      </c>
      <c r="R680">
        <v>10.4055</v>
      </c>
      <c r="S680">
        <v>148.21369999999999</v>
      </c>
      <c r="T680">
        <v>235.39250000000001</v>
      </c>
      <c r="U680">
        <v>77.457300000000004</v>
      </c>
      <c r="V680">
        <v>9.1200000000000003E-2</v>
      </c>
      <c r="W680">
        <v>0</v>
      </c>
      <c r="X680">
        <v>4.4200000000000003E-2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155.92500000000001</v>
      </c>
      <c r="AN680">
        <v>3511.0819999999999</v>
      </c>
    </row>
    <row r="681" spans="1:40" x14ac:dyDescent="0.2">
      <c r="A681">
        <v>2407</v>
      </c>
      <c r="B681">
        <v>-0.93079999999999996</v>
      </c>
      <c r="C681">
        <v>0</v>
      </c>
      <c r="D681">
        <v>142.05269999999999</v>
      </c>
      <c r="E681">
        <v>5.2823000000000002</v>
      </c>
      <c r="F681">
        <v>6.4551999999999996</v>
      </c>
      <c r="G681">
        <v>607.84379999999999</v>
      </c>
      <c r="H681">
        <v>125.5104</v>
      </c>
      <c r="I681">
        <v>15.9895</v>
      </c>
      <c r="J681">
        <v>3.3578000000000001</v>
      </c>
      <c r="K681">
        <v>25.331099999999999</v>
      </c>
      <c r="L681">
        <v>67.238200000000006</v>
      </c>
      <c r="M681">
        <v>1.0920000000000001</v>
      </c>
      <c r="N681">
        <v>8.5699999999999998E-2</v>
      </c>
      <c r="O681">
        <v>8.8700000000000001E-2</v>
      </c>
      <c r="P681">
        <v>0</v>
      </c>
      <c r="Q681">
        <v>81.226900000000001</v>
      </c>
      <c r="R681">
        <v>10.4055</v>
      </c>
      <c r="S681">
        <v>148.21369999999999</v>
      </c>
      <c r="T681">
        <v>235.39250000000001</v>
      </c>
      <c r="U681">
        <v>77.457300000000004</v>
      </c>
      <c r="V681">
        <v>9.1200000000000003E-2</v>
      </c>
      <c r="W681">
        <v>0</v>
      </c>
      <c r="X681">
        <v>4.4200000000000003E-2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155.92500000000001</v>
      </c>
      <c r="AN681">
        <v>3511.0819999999999</v>
      </c>
    </row>
    <row r="682" spans="1:40" x14ac:dyDescent="0.2">
      <c r="A682">
        <v>2408</v>
      </c>
      <c r="B682">
        <v>-0.93079999999999996</v>
      </c>
      <c r="C682">
        <v>0</v>
      </c>
      <c r="D682">
        <v>142.05269999999999</v>
      </c>
      <c r="E682">
        <v>5.2823000000000002</v>
      </c>
      <c r="F682">
        <v>6.4551999999999996</v>
      </c>
      <c r="G682">
        <v>607.84379999999999</v>
      </c>
      <c r="H682">
        <v>125.5104</v>
      </c>
      <c r="I682">
        <v>15.9895</v>
      </c>
      <c r="J682">
        <v>3.3578000000000001</v>
      </c>
      <c r="K682">
        <v>25.331099999999999</v>
      </c>
      <c r="L682">
        <v>67.238200000000006</v>
      </c>
      <c r="M682">
        <v>1.0920000000000001</v>
      </c>
      <c r="N682">
        <v>8.5699999999999998E-2</v>
      </c>
      <c r="O682">
        <v>8.8700000000000001E-2</v>
      </c>
      <c r="P682">
        <v>0</v>
      </c>
      <c r="Q682">
        <v>81.226900000000001</v>
      </c>
      <c r="R682">
        <v>10.4055</v>
      </c>
      <c r="S682">
        <v>148.21369999999999</v>
      </c>
      <c r="T682">
        <v>235.39250000000001</v>
      </c>
      <c r="U682">
        <v>77.457300000000004</v>
      </c>
      <c r="V682">
        <v>9.1200000000000003E-2</v>
      </c>
      <c r="W682">
        <v>0</v>
      </c>
      <c r="X682">
        <v>4.4200000000000003E-2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155.92500000000001</v>
      </c>
      <c r="AN682">
        <v>3511.0819999999999</v>
      </c>
    </row>
    <row r="683" spans="1:40" x14ac:dyDescent="0.2">
      <c r="A683">
        <v>2409</v>
      </c>
      <c r="B683">
        <v>-0.93079999999999996</v>
      </c>
      <c r="C683">
        <v>0</v>
      </c>
      <c r="D683">
        <v>142.05269999999999</v>
      </c>
      <c r="E683">
        <v>5.2823000000000002</v>
      </c>
      <c r="F683">
        <v>6.4551999999999996</v>
      </c>
      <c r="G683">
        <v>607.84379999999999</v>
      </c>
      <c r="H683">
        <v>125.5104</v>
      </c>
      <c r="I683">
        <v>15.9895</v>
      </c>
      <c r="J683">
        <v>3.3578000000000001</v>
      </c>
      <c r="K683">
        <v>25.331099999999999</v>
      </c>
      <c r="L683">
        <v>67.238200000000006</v>
      </c>
      <c r="M683">
        <v>1.0920000000000001</v>
      </c>
      <c r="N683">
        <v>8.5699999999999998E-2</v>
      </c>
      <c r="O683">
        <v>8.8700000000000001E-2</v>
      </c>
      <c r="P683">
        <v>0</v>
      </c>
      <c r="Q683">
        <v>81.226900000000001</v>
      </c>
      <c r="R683">
        <v>10.4055</v>
      </c>
      <c r="S683">
        <v>148.21369999999999</v>
      </c>
      <c r="T683">
        <v>235.39250000000001</v>
      </c>
      <c r="U683">
        <v>77.457300000000004</v>
      </c>
      <c r="V683">
        <v>9.1200000000000003E-2</v>
      </c>
      <c r="W683">
        <v>0</v>
      </c>
      <c r="X683">
        <v>4.4200000000000003E-2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155.92500000000001</v>
      </c>
      <c r="AN683">
        <v>3511.0819999999999</v>
      </c>
    </row>
    <row r="684" spans="1:40" x14ac:dyDescent="0.2">
      <c r="A684">
        <v>2410</v>
      </c>
      <c r="B684">
        <v>-0.93079999999999996</v>
      </c>
      <c r="C684">
        <v>0</v>
      </c>
      <c r="D684">
        <v>142.05269999999999</v>
      </c>
      <c r="E684">
        <v>5.2823000000000002</v>
      </c>
      <c r="F684">
        <v>6.4551999999999996</v>
      </c>
      <c r="G684">
        <v>607.84379999999999</v>
      </c>
      <c r="H684">
        <v>125.5104</v>
      </c>
      <c r="I684">
        <v>15.9895</v>
      </c>
      <c r="J684">
        <v>3.3578000000000001</v>
      </c>
      <c r="K684">
        <v>25.331099999999999</v>
      </c>
      <c r="L684">
        <v>67.238200000000006</v>
      </c>
      <c r="M684">
        <v>1.0920000000000001</v>
      </c>
      <c r="N684">
        <v>8.5699999999999998E-2</v>
      </c>
      <c r="O684">
        <v>8.8700000000000001E-2</v>
      </c>
      <c r="P684">
        <v>0</v>
      </c>
      <c r="Q684">
        <v>81.226900000000001</v>
      </c>
      <c r="R684">
        <v>10.4055</v>
      </c>
      <c r="S684">
        <v>148.21369999999999</v>
      </c>
      <c r="T684">
        <v>235.39250000000001</v>
      </c>
      <c r="U684">
        <v>77.457300000000004</v>
      </c>
      <c r="V684">
        <v>9.1200000000000003E-2</v>
      </c>
      <c r="W684">
        <v>0</v>
      </c>
      <c r="X684">
        <v>4.4200000000000003E-2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155.92500000000001</v>
      </c>
      <c r="AN684">
        <v>3511.0819999999999</v>
      </c>
    </row>
    <row r="685" spans="1:40" x14ac:dyDescent="0.2">
      <c r="A685">
        <v>2411</v>
      </c>
      <c r="B685">
        <v>-0.93079999999999996</v>
      </c>
      <c r="C685">
        <v>0</v>
      </c>
      <c r="D685">
        <v>142.05269999999999</v>
      </c>
      <c r="E685">
        <v>5.2823000000000002</v>
      </c>
      <c r="F685">
        <v>6.4551999999999996</v>
      </c>
      <c r="G685">
        <v>607.84379999999999</v>
      </c>
      <c r="H685">
        <v>125.5104</v>
      </c>
      <c r="I685">
        <v>15.9895</v>
      </c>
      <c r="J685">
        <v>3.3578000000000001</v>
      </c>
      <c r="K685">
        <v>25.331099999999999</v>
      </c>
      <c r="L685">
        <v>67.238200000000006</v>
      </c>
      <c r="M685">
        <v>1.0920000000000001</v>
      </c>
      <c r="N685">
        <v>8.5699999999999998E-2</v>
      </c>
      <c r="O685">
        <v>8.8700000000000001E-2</v>
      </c>
      <c r="P685">
        <v>0</v>
      </c>
      <c r="Q685">
        <v>81.226900000000001</v>
      </c>
      <c r="R685">
        <v>10.4055</v>
      </c>
      <c r="S685">
        <v>148.21369999999999</v>
      </c>
      <c r="T685">
        <v>235.39250000000001</v>
      </c>
      <c r="U685">
        <v>77.457300000000004</v>
      </c>
      <c r="V685">
        <v>9.1200000000000003E-2</v>
      </c>
      <c r="W685">
        <v>0</v>
      </c>
      <c r="X685">
        <v>4.4200000000000003E-2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155.92500000000001</v>
      </c>
      <c r="AN685">
        <v>3511.0819999999999</v>
      </c>
    </row>
    <row r="686" spans="1:40" x14ac:dyDescent="0.2">
      <c r="A686">
        <v>2412</v>
      </c>
      <c r="B686">
        <v>-0.93079999999999996</v>
      </c>
      <c r="C686">
        <v>0</v>
      </c>
      <c r="D686">
        <v>142.05269999999999</v>
      </c>
      <c r="E686">
        <v>5.2823000000000002</v>
      </c>
      <c r="F686">
        <v>6.4551999999999996</v>
      </c>
      <c r="G686">
        <v>607.84379999999999</v>
      </c>
      <c r="H686">
        <v>125.5104</v>
      </c>
      <c r="I686">
        <v>15.9895</v>
      </c>
      <c r="J686">
        <v>3.3578000000000001</v>
      </c>
      <c r="K686">
        <v>25.331099999999999</v>
      </c>
      <c r="L686">
        <v>67.238200000000006</v>
      </c>
      <c r="M686">
        <v>1.0920000000000001</v>
      </c>
      <c r="N686">
        <v>8.5699999999999998E-2</v>
      </c>
      <c r="O686">
        <v>8.8700000000000001E-2</v>
      </c>
      <c r="P686">
        <v>0</v>
      </c>
      <c r="Q686">
        <v>81.226900000000001</v>
      </c>
      <c r="R686">
        <v>10.4055</v>
      </c>
      <c r="S686">
        <v>148.21369999999999</v>
      </c>
      <c r="T686">
        <v>235.39250000000001</v>
      </c>
      <c r="U686">
        <v>77.457300000000004</v>
      </c>
      <c r="V686">
        <v>9.1200000000000003E-2</v>
      </c>
      <c r="W686">
        <v>0</v>
      </c>
      <c r="X686">
        <v>4.4200000000000003E-2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155.92500000000001</v>
      </c>
      <c r="AN686">
        <v>3511.0819999999999</v>
      </c>
    </row>
    <row r="687" spans="1:40" x14ac:dyDescent="0.2">
      <c r="A687">
        <v>2413</v>
      </c>
      <c r="B687">
        <v>-0.93079999999999996</v>
      </c>
      <c r="C687">
        <v>0</v>
      </c>
      <c r="D687">
        <v>142.05269999999999</v>
      </c>
      <c r="E687">
        <v>5.2823000000000002</v>
      </c>
      <c r="F687">
        <v>6.4551999999999996</v>
      </c>
      <c r="G687">
        <v>607.84379999999999</v>
      </c>
      <c r="H687">
        <v>125.5104</v>
      </c>
      <c r="I687">
        <v>15.9895</v>
      </c>
      <c r="J687">
        <v>3.3578000000000001</v>
      </c>
      <c r="K687">
        <v>25.331099999999999</v>
      </c>
      <c r="L687">
        <v>67.238200000000006</v>
      </c>
      <c r="M687">
        <v>1.0920000000000001</v>
      </c>
      <c r="N687">
        <v>8.5699999999999998E-2</v>
      </c>
      <c r="O687">
        <v>8.8700000000000001E-2</v>
      </c>
      <c r="P687">
        <v>0</v>
      </c>
      <c r="Q687">
        <v>81.226900000000001</v>
      </c>
      <c r="R687">
        <v>10.4055</v>
      </c>
      <c r="S687">
        <v>148.21369999999999</v>
      </c>
      <c r="T687">
        <v>235.39250000000001</v>
      </c>
      <c r="U687">
        <v>77.457300000000004</v>
      </c>
      <c r="V687">
        <v>9.1200000000000003E-2</v>
      </c>
      <c r="W687">
        <v>0</v>
      </c>
      <c r="X687">
        <v>4.4200000000000003E-2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155.92500000000001</v>
      </c>
      <c r="AN687">
        <v>3511.0819999999999</v>
      </c>
    </row>
    <row r="688" spans="1:40" x14ac:dyDescent="0.2">
      <c r="A688">
        <v>2414</v>
      </c>
      <c r="B688">
        <v>-0.93079999999999996</v>
      </c>
      <c r="C688">
        <v>0</v>
      </c>
      <c r="D688">
        <v>142.05269999999999</v>
      </c>
      <c r="E688">
        <v>5.2823000000000002</v>
      </c>
      <c r="F688">
        <v>6.4551999999999996</v>
      </c>
      <c r="G688">
        <v>607.84379999999999</v>
      </c>
      <c r="H688">
        <v>125.5104</v>
      </c>
      <c r="I688">
        <v>15.9895</v>
      </c>
      <c r="J688">
        <v>3.3578000000000001</v>
      </c>
      <c r="K688">
        <v>25.331099999999999</v>
      </c>
      <c r="L688">
        <v>67.238200000000006</v>
      </c>
      <c r="M688">
        <v>1.0920000000000001</v>
      </c>
      <c r="N688">
        <v>8.5699999999999998E-2</v>
      </c>
      <c r="O688">
        <v>8.8700000000000001E-2</v>
      </c>
      <c r="P688">
        <v>0</v>
      </c>
      <c r="Q688">
        <v>81.226900000000001</v>
      </c>
      <c r="R688">
        <v>10.4055</v>
      </c>
      <c r="S688">
        <v>148.21369999999999</v>
      </c>
      <c r="T688">
        <v>235.39250000000001</v>
      </c>
      <c r="U688">
        <v>77.457300000000004</v>
      </c>
      <c r="V688">
        <v>9.1200000000000003E-2</v>
      </c>
      <c r="W688">
        <v>0</v>
      </c>
      <c r="X688">
        <v>4.4200000000000003E-2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155.92500000000001</v>
      </c>
      <c r="AN688">
        <v>3511.0819999999999</v>
      </c>
    </row>
    <row r="689" spans="1:40" x14ac:dyDescent="0.2">
      <c r="A689">
        <v>2415</v>
      </c>
      <c r="B689">
        <v>-0.93079999999999996</v>
      </c>
      <c r="C689">
        <v>0</v>
      </c>
      <c r="D689">
        <v>142.05269999999999</v>
      </c>
      <c r="E689">
        <v>5.2823000000000002</v>
      </c>
      <c r="F689">
        <v>6.4551999999999996</v>
      </c>
      <c r="G689">
        <v>607.84379999999999</v>
      </c>
      <c r="H689">
        <v>125.5104</v>
      </c>
      <c r="I689">
        <v>15.9895</v>
      </c>
      <c r="J689">
        <v>3.3578000000000001</v>
      </c>
      <c r="K689">
        <v>25.331099999999999</v>
      </c>
      <c r="L689">
        <v>67.238200000000006</v>
      </c>
      <c r="M689">
        <v>1.0920000000000001</v>
      </c>
      <c r="N689">
        <v>8.5699999999999998E-2</v>
      </c>
      <c r="O689">
        <v>8.8700000000000001E-2</v>
      </c>
      <c r="P689">
        <v>0</v>
      </c>
      <c r="Q689">
        <v>81.226900000000001</v>
      </c>
      <c r="R689">
        <v>10.4055</v>
      </c>
      <c r="S689">
        <v>148.21369999999999</v>
      </c>
      <c r="T689">
        <v>235.39250000000001</v>
      </c>
      <c r="U689">
        <v>77.457300000000004</v>
      </c>
      <c r="V689">
        <v>9.1200000000000003E-2</v>
      </c>
      <c r="W689">
        <v>0</v>
      </c>
      <c r="X689">
        <v>4.4200000000000003E-2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155.92500000000001</v>
      </c>
      <c r="AN689">
        <v>3511.0819999999999</v>
      </c>
    </row>
    <row r="690" spans="1:40" x14ac:dyDescent="0.2">
      <c r="A690">
        <v>2416</v>
      </c>
      <c r="B690">
        <v>-0.93079999999999996</v>
      </c>
      <c r="C690">
        <v>0</v>
      </c>
      <c r="D690">
        <v>142.05269999999999</v>
      </c>
      <c r="E690">
        <v>5.2823000000000002</v>
      </c>
      <c r="F690">
        <v>6.4551999999999996</v>
      </c>
      <c r="G690">
        <v>607.84379999999999</v>
      </c>
      <c r="H690">
        <v>125.5104</v>
      </c>
      <c r="I690">
        <v>15.9895</v>
      </c>
      <c r="J690">
        <v>3.3578000000000001</v>
      </c>
      <c r="K690">
        <v>25.331099999999999</v>
      </c>
      <c r="L690">
        <v>67.238200000000006</v>
      </c>
      <c r="M690">
        <v>1.0920000000000001</v>
      </c>
      <c r="N690">
        <v>8.5699999999999998E-2</v>
      </c>
      <c r="O690">
        <v>8.8700000000000001E-2</v>
      </c>
      <c r="P690">
        <v>0</v>
      </c>
      <c r="Q690">
        <v>81.226900000000001</v>
      </c>
      <c r="R690">
        <v>10.4055</v>
      </c>
      <c r="S690">
        <v>148.21369999999999</v>
      </c>
      <c r="T690">
        <v>235.39250000000001</v>
      </c>
      <c r="U690">
        <v>77.457300000000004</v>
      </c>
      <c r="V690">
        <v>9.1200000000000003E-2</v>
      </c>
      <c r="W690">
        <v>0</v>
      </c>
      <c r="X690">
        <v>4.4200000000000003E-2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155.92500000000001</v>
      </c>
      <c r="AN690">
        <v>3511.0819999999999</v>
      </c>
    </row>
    <row r="691" spans="1:40" x14ac:dyDescent="0.2">
      <c r="A691">
        <v>2417</v>
      </c>
      <c r="B691">
        <v>-0.93079999999999996</v>
      </c>
      <c r="C691">
        <v>0</v>
      </c>
      <c r="D691">
        <v>142.05269999999999</v>
      </c>
      <c r="E691">
        <v>5.2823000000000002</v>
      </c>
      <c r="F691">
        <v>6.4551999999999996</v>
      </c>
      <c r="G691">
        <v>607.84379999999999</v>
      </c>
      <c r="H691">
        <v>125.5104</v>
      </c>
      <c r="I691">
        <v>15.9895</v>
      </c>
      <c r="J691">
        <v>3.3578000000000001</v>
      </c>
      <c r="K691">
        <v>25.331099999999999</v>
      </c>
      <c r="L691">
        <v>67.238200000000006</v>
      </c>
      <c r="M691">
        <v>1.0920000000000001</v>
      </c>
      <c r="N691">
        <v>8.5699999999999998E-2</v>
      </c>
      <c r="O691">
        <v>8.8700000000000001E-2</v>
      </c>
      <c r="P691">
        <v>0</v>
      </c>
      <c r="Q691">
        <v>81.226900000000001</v>
      </c>
      <c r="R691">
        <v>10.4055</v>
      </c>
      <c r="S691">
        <v>148.21369999999999</v>
      </c>
      <c r="T691">
        <v>235.39250000000001</v>
      </c>
      <c r="U691">
        <v>77.457300000000004</v>
      </c>
      <c r="V691">
        <v>9.1200000000000003E-2</v>
      </c>
      <c r="W691">
        <v>0</v>
      </c>
      <c r="X691">
        <v>4.4200000000000003E-2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155.92500000000001</v>
      </c>
      <c r="AN691">
        <v>3511.0819999999999</v>
      </c>
    </row>
    <row r="692" spans="1:40" x14ac:dyDescent="0.2">
      <c r="A692">
        <v>2418</v>
      </c>
      <c r="B692">
        <v>-0.93079999999999996</v>
      </c>
      <c r="C692">
        <v>0</v>
      </c>
      <c r="D692">
        <v>142.05269999999999</v>
      </c>
      <c r="E692">
        <v>5.2823000000000002</v>
      </c>
      <c r="F692">
        <v>6.4551999999999996</v>
      </c>
      <c r="G692">
        <v>607.84379999999999</v>
      </c>
      <c r="H692">
        <v>125.5104</v>
      </c>
      <c r="I692">
        <v>15.9895</v>
      </c>
      <c r="J692">
        <v>3.3578000000000001</v>
      </c>
      <c r="K692">
        <v>25.331099999999999</v>
      </c>
      <c r="L692">
        <v>67.238200000000006</v>
      </c>
      <c r="M692">
        <v>1.0920000000000001</v>
      </c>
      <c r="N692">
        <v>8.5699999999999998E-2</v>
      </c>
      <c r="O692">
        <v>8.8700000000000001E-2</v>
      </c>
      <c r="P692">
        <v>0</v>
      </c>
      <c r="Q692">
        <v>81.226900000000001</v>
      </c>
      <c r="R692">
        <v>10.4055</v>
      </c>
      <c r="S692">
        <v>148.21369999999999</v>
      </c>
      <c r="T692">
        <v>235.39250000000001</v>
      </c>
      <c r="U692">
        <v>77.457300000000004</v>
      </c>
      <c r="V692">
        <v>9.1200000000000003E-2</v>
      </c>
      <c r="W692">
        <v>0</v>
      </c>
      <c r="X692">
        <v>4.4200000000000003E-2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155.92500000000001</v>
      </c>
      <c r="AN692">
        <v>3511.0819999999999</v>
      </c>
    </row>
    <row r="693" spans="1:40" x14ac:dyDescent="0.2">
      <c r="A693">
        <v>2419</v>
      </c>
      <c r="B693">
        <v>-0.93079999999999996</v>
      </c>
      <c r="C693">
        <v>0</v>
      </c>
      <c r="D693">
        <v>142.05269999999999</v>
      </c>
      <c r="E693">
        <v>5.2823000000000002</v>
      </c>
      <c r="F693">
        <v>6.4551999999999996</v>
      </c>
      <c r="G693">
        <v>607.84379999999999</v>
      </c>
      <c r="H693">
        <v>125.5104</v>
      </c>
      <c r="I693">
        <v>15.9895</v>
      </c>
      <c r="J693">
        <v>3.3578000000000001</v>
      </c>
      <c r="K693">
        <v>25.331099999999999</v>
      </c>
      <c r="L693">
        <v>67.238200000000006</v>
      </c>
      <c r="M693">
        <v>1.0920000000000001</v>
      </c>
      <c r="N693">
        <v>8.5699999999999998E-2</v>
      </c>
      <c r="O693">
        <v>8.8700000000000001E-2</v>
      </c>
      <c r="P693">
        <v>0</v>
      </c>
      <c r="Q693">
        <v>81.226900000000001</v>
      </c>
      <c r="R693">
        <v>10.4055</v>
      </c>
      <c r="S693">
        <v>148.21369999999999</v>
      </c>
      <c r="T693">
        <v>235.39250000000001</v>
      </c>
      <c r="U693">
        <v>77.457300000000004</v>
      </c>
      <c r="V693">
        <v>9.1200000000000003E-2</v>
      </c>
      <c r="W693">
        <v>0</v>
      </c>
      <c r="X693">
        <v>4.4200000000000003E-2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155.92500000000001</v>
      </c>
      <c r="AN693">
        <v>3511.0819999999999</v>
      </c>
    </row>
    <row r="694" spans="1:40" x14ac:dyDescent="0.2">
      <c r="A694">
        <v>2420</v>
      </c>
      <c r="B694">
        <v>-0.93079999999999996</v>
      </c>
      <c r="C694">
        <v>0</v>
      </c>
      <c r="D694">
        <v>142.05269999999999</v>
      </c>
      <c r="E694">
        <v>5.2823000000000002</v>
      </c>
      <c r="F694">
        <v>6.4551999999999996</v>
      </c>
      <c r="G694">
        <v>607.84379999999999</v>
      </c>
      <c r="H694">
        <v>125.5104</v>
      </c>
      <c r="I694">
        <v>15.9895</v>
      </c>
      <c r="J694">
        <v>3.3578000000000001</v>
      </c>
      <c r="K694">
        <v>25.331099999999999</v>
      </c>
      <c r="L694">
        <v>67.238200000000006</v>
      </c>
      <c r="M694">
        <v>1.0920000000000001</v>
      </c>
      <c r="N694">
        <v>8.5699999999999998E-2</v>
      </c>
      <c r="O694">
        <v>8.8700000000000001E-2</v>
      </c>
      <c r="P694">
        <v>0</v>
      </c>
      <c r="Q694">
        <v>81.226900000000001</v>
      </c>
      <c r="R694">
        <v>10.4055</v>
      </c>
      <c r="S694">
        <v>148.21369999999999</v>
      </c>
      <c r="T694">
        <v>235.39250000000001</v>
      </c>
      <c r="U694">
        <v>77.457300000000004</v>
      </c>
      <c r="V694">
        <v>9.1200000000000003E-2</v>
      </c>
      <c r="W694">
        <v>0</v>
      </c>
      <c r="X694">
        <v>4.4200000000000003E-2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155.92500000000001</v>
      </c>
      <c r="AN694">
        <v>3511.0819999999999</v>
      </c>
    </row>
    <row r="695" spans="1:40" x14ac:dyDescent="0.2">
      <c r="A695">
        <v>2421</v>
      </c>
      <c r="B695">
        <v>-0.93079999999999996</v>
      </c>
      <c r="C695">
        <v>0</v>
      </c>
      <c r="D695">
        <v>142.05269999999999</v>
      </c>
      <c r="E695">
        <v>5.2823000000000002</v>
      </c>
      <c r="F695">
        <v>6.4551999999999996</v>
      </c>
      <c r="G695">
        <v>607.84379999999999</v>
      </c>
      <c r="H695">
        <v>125.5104</v>
      </c>
      <c r="I695">
        <v>15.9895</v>
      </c>
      <c r="J695">
        <v>3.3578000000000001</v>
      </c>
      <c r="K695">
        <v>25.331099999999999</v>
      </c>
      <c r="L695">
        <v>67.238200000000006</v>
      </c>
      <c r="M695">
        <v>1.0920000000000001</v>
      </c>
      <c r="N695">
        <v>8.5699999999999998E-2</v>
      </c>
      <c r="O695">
        <v>8.8700000000000001E-2</v>
      </c>
      <c r="P695">
        <v>0</v>
      </c>
      <c r="Q695">
        <v>81.226900000000001</v>
      </c>
      <c r="R695">
        <v>10.4055</v>
      </c>
      <c r="S695">
        <v>148.21369999999999</v>
      </c>
      <c r="T695">
        <v>235.39250000000001</v>
      </c>
      <c r="U695">
        <v>77.457300000000004</v>
      </c>
      <c r="V695">
        <v>9.1200000000000003E-2</v>
      </c>
      <c r="W695">
        <v>0</v>
      </c>
      <c r="X695">
        <v>4.4200000000000003E-2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155.92500000000001</v>
      </c>
      <c r="AN695">
        <v>3511.0819999999999</v>
      </c>
    </row>
    <row r="696" spans="1:40" x14ac:dyDescent="0.2">
      <c r="A696">
        <v>2422</v>
      </c>
      <c r="B696">
        <v>-0.93079999999999996</v>
      </c>
      <c r="C696">
        <v>0</v>
      </c>
      <c r="D696">
        <v>142.05269999999999</v>
      </c>
      <c r="E696">
        <v>5.2823000000000002</v>
      </c>
      <c r="F696">
        <v>6.4551999999999996</v>
      </c>
      <c r="G696">
        <v>607.84379999999999</v>
      </c>
      <c r="H696">
        <v>125.5104</v>
      </c>
      <c r="I696">
        <v>15.9895</v>
      </c>
      <c r="J696">
        <v>3.3578000000000001</v>
      </c>
      <c r="K696">
        <v>25.331099999999999</v>
      </c>
      <c r="L696">
        <v>67.238200000000006</v>
      </c>
      <c r="M696">
        <v>1.0920000000000001</v>
      </c>
      <c r="N696">
        <v>8.5699999999999998E-2</v>
      </c>
      <c r="O696">
        <v>8.8700000000000001E-2</v>
      </c>
      <c r="P696">
        <v>0</v>
      </c>
      <c r="Q696">
        <v>81.226900000000001</v>
      </c>
      <c r="R696">
        <v>10.4055</v>
      </c>
      <c r="S696">
        <v>148.21369999999999</v>
      </c>
      <c r="T696">
        <v>235.39250000000001</v>
      </c>
      <c r="U696">
        <v>77.457300000000004</v>
      </c>
      <c r="V696">
        <v>9.1200000000000003E-2</v>
      </c>
      <c r="W696">
        <v>0</v>
      </c>
      <c r="X696">
        <v>4.4200000000000003E-2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155.92500000000001</v>
      </c>
      <c r="AN696">
        <v>3511.0819999999999</v>
      </c>
    </row>
    <row r="697" spans="1:40" x14ac:dyDescent="0.2">
      <c r="A697">
        <v>2423</v>
      </c>
      <c r="B697">
        <v>-0.93079999999999996</v>
      </c>
      <c r="C697">
        <v>0</v>
      </c>
      <c r="D697">
        <v>142.05269999999999</v>
      </c>
      <c r="E697">
        <v>5.2823000000000002</v>
      </c>
      <c r="F697">
        <v>6.4551999999999996</v>
      </c>
      <c r="G697">
        <v>607.84379999999999</v>
      </c>
      <c r="H697">
        <v>125.5104</v>
      </c>
      <c r="I697">
        <v>15.9895</v>
      </c>
      <c r="J697">
        <v>3.3578000000000001</v>
      </c>
      <c r="K697">
        <v>25.331099999999999</v>
      </c>
      <c r="L697">
        <v>67.238200000000006</v>
      </c>
      <c r="M697">
        <v>1.0920000000000001</v>
      </c>
      <c r="N697">
        <v>8.5699999999999998E-2</v>
      </c>
      <c r="O697">
        <v>8.8700000000000001E-2</v>
      </c>
      <c r="P697">
        <v>0</v>
      </c>
      <c r="Q697">
        <v>81.226900000000001</v>
      </c>
      <c r="R697">
        <v>10.4055</v>
      </c>
      <c r="S697">
        <v>148.21369999999999</v>
      </c>
      <c r="T697">
        <v>235.39250000000001</v>
      </c>
      <c r="U697">
        <v>77.457300000000004</v>
      </c>
      <c r="V697">
        <v>9.1200000000000003E-2</v>
      </c>
      <c r="W697">
        <v>0</v>
      </c>
      <c r="X697">
        <v>4.4200000000000003E-2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155.92500000000001</v>
      </c>
      <c r="AN697">
        <v>3511.0819999999999</v>
      </c>
    </row>
    <row r="698" spans="1:40" x14ac:dyDescent="0.2">
      <c r="A698">
        <v>2424</v>
      </c>
      <c r="B698">
        <v>-0.93079999999999996</v>
      </c>
      <c r="C698">
        <v>0</v>
      </c>
      <c r="D698">
        <v>142.05269999999999</v>
      </c>
      <c r="E698">
        <v>5.2823000000000002</v>
      </c>
      <c r="F698">
        <v>6.4551999999999996</v>
      </c>
      <c r="G698">
        <v>607.84379999999999</v>
      </c>
      <c r="H698">
        <v>125.5104</v>
      </c>
      <c r="I698">
        <v>15.9895</v>
      </c>
      <c r="J698">
        <v>3.3578000000000001</v>
      </c>
      <c r="K698">
        <v>25.331099999999999</v>
      </c>
      <c r="L698">
        <v>67.238200000000006</v>
      </c>
      <c r="M698">
        <v>1.0920000000000001</v>
      </c>
      <c r="N698">
        <v>8.5699999999999998E-2</v>
      </c>
      <c r="O698">
        <v>8.8700000000000001E-2</v>
      </c>
      <c r="P698">
        <v>0</v>
      </c>
      <c r="Q698">
        <v>81.226900000000001</v>
      </c>
      <c r="R698">
        <v>10.4055</v>
      </c>
      <c r="S698">
        <v>148.21369999999999</v>
      </c>
      <c r="T698">
        <v>235.39250000000001</v>
      </c>
      <c r="U698">
        <v>77.457300000000004</v>
      </c>
      <c r="V698">
        <v>9.1200000000000003E-2</v>
      </c>
      <c r="W698">
        <v>0</v>
      </c>
      <c r="X698">
        <v>4.4200000000000003E-2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155.92500000000001</v>
      </c>
      <c r="AN698">
        <v>3511.0819999999999</v>
      </c>
    </row>
    <row r="699" spans="1:40" x14ac:dyDescent="0.2">
      <c r="A699">
        <v>2425</v>
      </c>
      <c r="B699">
        <v>-0.93079999999999996</v>
      </c>
      <c r="C699">
        <v>0</v>
      </c>
      <c r="D699">
        <v>142.05269999999999</v>
      </c>
      <c r="E699">
        <v>5.2823000000000002</v>
      </c>
      <c r="F699">
        <v>6.4551999999999996</v>
      </c>
      <c r="G699">
        <v>607.84379999999999</v>
      </c>
      <c r="H699">
        <v>125.5104</v>
      </c>
      <c r="I699">
        <v>15.9895</v>
      </c>
      <c r="J699">
        <v>3.3578000000000001</v>
      </c>
      <c r="K699">
        <v>25.331099999999999</v>
      </c>
      <c r="L699">
        <v>67.238200000000006</v>
      </c>
      <c r="M699">
        <v>1.0920000000000001</v>
      </c>
      <c r="N699">
        <v>8.5699999999999998E-2</v>
      </c>
      <c r="O699">
        <v>8.8700000000000001E-2</v>
      </c>
      <c r="P699">
        <v>0</v>
      </c>
      <c r="Q699">
        <v>81.226900000000001</v>
      </c>
      <c r="R699">
        <v>10.4055</v>
      </c>
      <c r="S699">
        <v>148.21369999999999</v>
      </c>
      <c r="T699">
        <v>235.39250000000001</v>
      </c>
      <c r="U699">
        <v>77.457300000000004</v>
      </c>
      <c r="V699">
        <v>9.1200000000000003E-2</v>
      </c>
      <c r="W699">
        <v>0</v>
      </c>
      <c r="X699">
        <v>4.4200000000000003E-2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155.92500000000001</v>
      </c>
      <c r="AN699">
        <v>3511.0819999999999</v>
      </c>
    </row>
    <row r="700" spans="1:40" x14ac:dyDescent="0.2">
      <c r="A700">
        <v>2426</v>
      </c>
      <c r="B700">
        <v>-0.93079999999999996</v>
      </c>
      <c r="C700">
        <v>0</v>
      </c>
      <c r="D700">
        <v>142.05269999999999</v>
      </c>
      <c r="E700">
        <v>5.2823000000000002</v>
      </c>
      <c r="F700">
        <v>6.4551999999999996</v>
      </c>
      <c r="G700">
        <v>607.84379999999999</v>
      </c>
      <c r="H700">
        <v>125.5104</v>
      </c>
      <c r="I700">
        <v>15.9895</v>
      </c>
      <c r="J700">
        <v>3.3578000000000001</v>
      </c>
      <c r="K700">
        <v>25.331099999999999</v>
      </c>
      <c r="L700">
        <v>67.238200000000006</v>
      </c>
      <c r="M700">
        <v>1.0920000000000001</v>
      </c>
      <c r="N700">
        <v>8.5699999999999998E-2</v>
      </c>
      <c r="O700">
        <v>8.8700000000000001E-2</v>
      </c>
      <c r="P700">
        <v>0</v>
      </c>
      <c r="Q700">
        <v>81.226900000000001</v>
      </c>
      <c r="R700">
        <v>10.4055</v>
      </c>
      <c r="S700">
        <v>148.21369999999999</v>
      </c>
      <c r="T700">
        <v>235.39250000000001</v>
      </c>
      <c r="U700">
        <v>77.457300000000004</v>
      </c>
      <c r="V700">
        <v>9.1200000000000003E-2</v>
      </c>
      <c r="W700">
        <v>0</v>
      </c>
      <c r="X700">
        <v>4.4200000000000003E-2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155.92500000000001</v>
      </c>
      <c r="AN700">
        <v>3511.0819999999999</v>
      </c>
    </row>
    <row r="701" spans="1:40" x14ac:dyDescent="0.2">
      <c r="A701">
        <v>2427</v>
      </c>
      <c r="B701">
        <v>-0.93079999999999996</v>
      </c>
      <c r="C701">
        <v>0</v>
      </c>
      <c r="D701">
        <v>142.05269999999999</v>
      </c>
      <c r="E701">
        <v>5.2823000000000002</v>
      </c>
      <c r="F701">
        <v>6.4551999999999996</v>
      </c>
      <c r="G701">
        <v>607.84379999999999</v>
      </c>
      <c r="H701">
        <v>125.5104</v>
      </c>
      <c r="I701">
        <v>15.9895</v>
      </c>
      <c r="J701">
        <v>3.3578000000000001</v>
      </c>
      <c r="K701">
        <v>25.331099999999999</v>
      </c>
      <c r="L701">
        <v>67.238200000000006</v>
      </c>
      <c r="M701">
        <v>1.0920000000000001</v>
      </c>
      <c r="N701">
        <v>8.5699999999999998E-2</v>
      </c>
      <c r="O701">
        <v>8.8700000000000001E-2</v>
      </c>
      <c r="P701">
        <v>0</v>
      </c>
      <c r="Q701">
        <v>81.226900000000001</v>
      </c>
      <c r="R701">
        <v>10.4055</v>
      </c>
      <c r="S701">
        <v>148.21369999999999</v>
      </c>
      <c r="T701">
        <v>235.39250000000001</v>
      </c>
      <c r="U701">
        <v>77.457300000000004</v>
      </c>
      <c r="V701">
        <v>9.1200000000000003E-2</v>
      </c>
      <c r="W701">
        <v>0</v>
      </c>
      <c r="X701">
        <v>4.4200000000000003E-2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155.92500000000001</v>
      </c>
      <c r="AN701">
        <v>3511.0819999999999</v>
      </c>
    </row>
    <row r="702" spans="1:40" x14ac:dyDescent="0.2">
      <c r="A702">
        <v>2428</v>
      </c>
      <c r="B702">
        <v>-0.93079999999999996</v>
      </c>
      <c r="C702">
        <v>0</v>
      </c>
      <c r="D702">
        <v>142.05269999999999</v>
      </c>
      <c r="E702">
        <v>5.2823000000000002</v>
      </c>
      <c r="F702">
        <v>6.4551999999999996</v>
      </c>
      <c r="G702">
        <v>607.84379999999999</v>
      </c>
      <c r="H702">
        <v>125.5104</v>
      </c>
      <c r="I702">
        <v>15.9895</v>
      </c>
      <c r="J702">
        <v>3.3578000000000001</v>
      </c>
      <c r="K702">
        <v>25.331099999999999</v>
      </c>
      <c r="L702">
        <v>67.238200000000006</v>
      </c>
      <c r="M702">
        <v>1.0920000000000001</v>
      </c>
      <c r="N702">
        <v>8.5699999999999998E-2</v>
      </c>
      <c r="O702">
        <v>8.8700000000000001E-2</v>
      </c>
      <c r="P702">
        <v>0</v>
      </c>
      <c r="Q702">
        <v>81.226900000000001</v>
      </c>
      <c r="R702">
        <v>10.4055</v>
      </c>
      <c r="S702">
        <v>148.21369999999999</v>
      </c>
      <c r="T702">
        <v>235.39250000000001</v>
      </c>
      <c r="U702">
        <v>77.457300000000004</v>
      </c>
      <c r="V702">
        <v>9.1200000000000003E-2</v>
      </c>
      <c r="W702">
        <v>0</v>
      </c>
      <c r="X702">
        <v>4.4200000000000003E-2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155.92500000000001</v>
      </c>
      <c r="AN702">
        <v>3511.0819999999999</v>
      </c>
    </row>
    <row r="703" spans="1:40" x14ac:dyDescent="0.2">
      <c r="A703">
        <v>2429</v>
      </c>
      <c r="B703">
        <v>-0.93079999999999996</v>
      </c>
      <c r="C703">
        <v>0</v>
      </c>
      <c r="D703">
        <v>142.05269999999999</v>
      </c>
      <c r="E703">
        <v>5.2823000000000002</v>
      </c>
      <c r="F703">
        <v>6.4551999999999996</v>
      </c>
      <c r="G703">
        <v>607.84379999999999</v>
      </c>
      <c r="H703">
        <v>125.5104</v>
      </c>
      <c r="I703">
        <v>15.9895</v>
      </c>
      <c r="J703">
        <v>3.3578000000000001</v>
      </c>
      <c r="K703">
        <v>25.331099999999999</v>
      </c>
      <c r="L703">
        <v>67.238200000000006</v>
      </c>
      <c r="M703">
        <v>1.0920000000000001</v>
      </c>
      <c r="N703">
        <v>8.5699999999999998E-2</v>
      </c>
      <c r="O703">
        <v>8.8700000000000001E-2</v>
      </c>
      <c r="P703">
        <v>0</v>
      </c>
      <c r="Q703">
        <v>81.226900000000001</v>
      </c>
      <c r="R703">
        <v>10.4055</v>
      </c>
      <c r="S703">
        <v>148.21369999999999</v>
      </c>
      <c r="T703">
        <v>235.39250000000001</v>
      </c>
      <c r="U703">
        <v>77.457300000000004</v>
      </c>
      <c r="V703">
        <v>9.1200000000000003E-2</v>
      </c>
      <c r="W703">
        <v>0</v>
      </c>
      <c r="X703">
        <v>4.4200000000000003E-2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155.92500000000001</v>
      </c>
      <c r="AN703">
        <v>3511.0819999999999</v>
      </c>
    </row>
    <row r="704" spans="1:40" x14ac:dyDescent="0.2">
      <c r="A704">
        <v>2430</v>
      </c>
      <c r="B704">
        <v>-0.93079999999999996</v>
      </c>
      <c r="C704">
        <v>0</v>
      </c>
      <c r="D704">
        <v>142.05269999999999</v>
      </c>
      <c r="E704">
        <v>5.2823000000000002</v>
      </c>
      <c r="F704">
        <v>6.4551999999999996</v>
      </c>
      <c r="G704">
        <v>607.84379999999999</v>
      </c>
      <c r="H704">
        <v>125.5104</v>
      </c>
      <c r="I704">
        <v>15.9895</v>
      </c>
      <c r="J704">
        <v>3.3578000000000001</v>
      </c>
      <c r="K704">
        <v>25.331099999999999</v>
      </c>
      <c r="L704">
        <v>67.238200000000006</v>
      </c>
      <c r="M704">
        <v>1.0920000000000001</v>
      </c>
      <c r="N704">
        <v>8.5699999999999998E-2</v>
      </c>
      <c r="O704">
        <v>8.8700000000000001E-2</v>
      </c>
      <c r="P704">
        <v>0</v>
      </c>
      <c r="Q704">
        <v>81.226900000000001</v>
      </c>
      <c r="R704">
        <v>10.4055</v>
      </c>
      <c r="S704">
        <v>148.21369999999999</v>
      </c>
      <c r="T704">
        <v>235.39250000000001</v>
      </c>
      <c r="U704">
        <v>77.457300000000004</v>
      </c>
      <c r="V704">
        <v>9.1200000000000003E-2</v>
      </c>
      <c r="W704">
        <v>0</v>
      </c>
      <c r="X704">
        <v>4.4200000000000003E-2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155.92500000000001</v>
      </c>
      <c r="AN704">
        <v>3511.0819999999999</v>
      </c>
    </row>
    <row r="705" spans="1:40" x14ac:dyDescent="0.2">
      <c r="A705">
        <v>2431</v>
      </c>
      <c r="B705">
        <v>-0.93079999999999996</v>
      </c>
      <c r="C705">
        <v>0</v>
      </c>
      <c r="D705">
        <v>142.05269999999999</v>
      </c>
      <c r="E705">
        <v>5.2823000000000002</v>
      </c>
      <c r="F705">
        <v>6.4551999999999996</v>
      </c>
      <c r="G705">
        <v>607.84379999999999</v>
      </c>
      <c r="H705">
        <v>125.5104</v>
      </c>
      <c r="I705">
        <v>15.9895</v>
      </c>
      <c r="J705">
        <v>3.3578000000000001</v>
      </c>
      <c r="K705">
        <v>25.331099999999999</v>
      </c>
      <c r="L705">
        <v>67.238200000000006</v>
      </c>
      <c r="M705">
        <v>1.0920000000000001</v>
      </c>
      <c r="N705">
        <v>8.5699999999999998E-2</v>
      </c>
      <c r="O705">
        <v>8.8700000000000001E-2</v>
      </c>
      <c r="P705">
        <v>0</v>
      </c>
      <c r="Q705">
        <v>81.226900000000001</v>
      </c>
      <c r="R705">
        <v>10.4055</v>
      </c>
      <c r="S705">
        <v>148.21369999999999</v>
      </c>
      <c r="T705">
        <v>235.39250000000001</v>
      </c>
      <c r="U705">
        <v>77.457300000000004</v>
      </c>
      <c r="V705">
        <v>9.1200000000000003E-2</v>
      </c>
      <c r="W705">
        <v>0</v>
      </c>
      <c r="X705">
        <v>4.4200000000000003E-2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155.92500000000001</v>
      </c>
      <c r="AN705">
        <v>3511.0819999999999</v>
      </c>
    </row>
    <row r="706" spans="1:40" x14ac:dyDescent="0.2">
      <c r="A706">
        <v>2432</v>
      </c>
      <c r="B706">
        <v>-0.93079999999999996</v>
      </c>
      <c r="C706">
        <v>0</v>
      </c>
      <c r="D706">
        <v>142.05269999999999</v>
      </c>
      <c r="E706">
        <v>5.2823000000000002</v>
      </c>
      <c r="F706">
        <v>6.4551999999999996</v>
      </c>
      <c r="G706">
        <v>607.84379999999999</v>
      </c>
      <c r="H706">
        <v>125.5104</v>
      </c>
      <c r="I706">
        <v>15.9895</v>
      </c>
      <c r="J706">
        <v>3.3578000000000001</v>
      </c>
      <c r="K706">
        <v>25.331099999999999</v>
      </c>
      <c r="L706">
        <v>67.238200000000006</v>
      </c>
      <c r="M706">
        <v>1.0920000000000001</v>
      </c>
      <c r="N706">
        <v>8.5699999999999998E-2</v>
      </c>
      <c r="O706">
        <v>8.8700000000000001E-2</v>
      </c>
      <c r="P706">
        <v>0</v>
      </c>
      <c r="Q706">
        <v>81.226900000000001</v>
      </c>
      <c r="R706">
        <v>10.4055</v>
      </c>
      <c r="S706">
        <v>148.21369999999999</v>
      </c>
      <c r="T706">
        <v>235.39250000000001</v>
      </c>
      <c r="U706">
        <v>77.457300000000004</v>
      </c>
      <c r="V706">
        <v>9.1200000000000003E-2</v>
      </c>
      <c r="W706">
        <v>0</v>
      </c>
      <c r="X706">
        <v>4.4200000000000003E-2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155.92500000000001</v>
      </c>
      <c r="AN706">
        <v>3511.0819999999999</v>
      </c>
    </row>
    <row r="707" spans="1:40" x14ac:dyDescent="0.2">
      <c r="A707">
        <v>2433</v>
      </c>
      <c r="B707">
        <v>-0.93079999999999996</v>
      </c>
      <c r="C707">
        <v>0</v>
      </c>
      <c r="D707">
        <v>142.05269999999999</v>
      </c>
      <c r="E707">
        <v>5.2823000000000002</v>
      </c>
      <c r="F707">
        <v>6.4551999999999996</v>
      </c>
      <c r="G707">
        <v>607.84379999999999</v>
      </c>
      <c r="H707">
        <v>125.5104</v>
      </c>
      <c r="I707">
        <v>15.9895</v>
      </c>
      <c r="J707">
        <v>3.3578000000000001</v>
      </c>
      <c r="K707">
        <v>25.331099999999999</v>
      </c>
      <c r="L707">
        <v>67.238200000000006</v>
      </c>
      <c r="M707">
        <v>1.0920000000000001</v>
      </c>
      <c r="N707">
        <v>8.5699999999999998E-2</v>
      </c>
      <c r="O707">
        <v>8.8700000000000001E-2</v>
      </c>
      <c r="P707">
        <v>0</v>
      </c>
      <c r="Q707">
        <v>81.226900000000001</v>
      </c>
      <c r="R707">
        <v>10.4055</v>
      </c>
      <c r="S707">
        <v>148.21369999999999</v>
      </c>
      <c r="T707">
        <v>235.39250000000001</v>
      </c>
      <c r="U707">
        <v>77.457300000000004</v>
      </c>
      <c r="V707">
        <v>9.1200000000000003E-2</v>
      </c>
      <c r="W707">
        <v>0</v>
      </c>
      <c r="X707">
        <v>4.4200000000000003E-2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155.92500000000001</v>
      </c>
      <c r="AN707">
        <v>3511.0819999999999</v>
      </c>
    </row>
    <row r="708" spans="1:40" x14ac:dyDescent="0.2">
      <c r="A708">
        <v>2434</v>
      </c>
      <c r="B708">
        <v>-0.93079999999999996</v>
      </c>
      <c r="C708">
        <v>0</v>
      </c>
      <c r="D708">
        <v>142.05269999999999</v>
      </c>
      <c r="E708">
        <v>5.2823000000000002</v>
      </c>
      <c r="F708">
        <v>6.4551999999999996</v>
      </c>
      <c r="G708">
        <v>607.84379999999999</v>
      </c>
      <c r="H708">
        <v>125.5104</v>
      </c>
      <c r="I708">
        <v>15.9895</v>
      </c>
      <c r="J708">
        <v>3.3578000000000001</v>
      </c>
      <c r="K708">
        <v>25.331099999999999</v>
      </c>
      <c r="L708">
        <v>67.238200000000006</v>
      </c>
      <c r="M708">
        <v>1.0920000000000001</v>
      </c>
      <c r="N708">
        <v>8.5699999999999998E-2</v>
      </c>
      <c r="O708">
        <v>8.8700000000000001E-2</v>
      </c>
      <c r="P708">
        <v>0</v>
      </c>
      <c r="Q708">
        <v>81.226900000000001</v>
      </c>
      <c r="R708">
        <v>10.4055</v>
      </c>
      <c r="S708">
        <v>148.21369999999999</v>
      </c>
      <c r="T708">
        <v>235.39250000000001</v>
      </c>
      <c r="U708">
        <v>77.457300000000004</v>
      </c>
      <c r="V708">
        <v>9.1200000000000003E-2</v>
      </c>
      <c r="W708">
        <v>0</v>
      </c>
      <c r="X708">
        <v>4.4200000000000003E-2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155.92500000000001</v>
      </c>
      <c r="AN708">
        <v>3511.0819999999999</v>
      </c>
    </row>
    <row r="709" spans="1:40" x14ac:dyDescent="0.2">
      <c r="A709">
        <v>2435</v>
      </c>
      <c r="B709">
        <v>-0.93079999999999996</v>
      </c>
      <c r="C709">
        <v>0</v>
      </c>
      <c r="D709">
        <v>142.05269999999999</v>
      </c>
      <c r="E709">
        <v>5.2823000000000002</v>
      </c>
      <c r="F709">
        <v>6.4551999999999996</v>
      </c>
      <c r="G709">
        <v>607.84379999999999</v>
      </c>
      <c r="H709">
        <v>125.5104</v>
      </c>
      <c r="I709">
        <v>15.9895</v>
      </c>
      <c r="J709">
        <v>3.3578000000000001</v>
      </c>
      <c r="K709">
        <v>25.331099999999999</v>
      </c>
      <c r="L709">
        <v>67.238200000000006</v>
      </c>
      <c r="M709">
        <v>1.0920000000000001</v>
      </c>
      <c r="N709">
        <v>8.5699999999999998E-2</v>
      </c>
      <c r="O709">
        <v>8.8700000000000001E-2</v>
      </c>
      <c r="P709">
        <v>0</v>
      </c>
      <c r="Q709">
        <v>81.226900000000001</v>
      </c>
      <c r="R709">
        <v>10.4055</v>
      </c>
      <c r="S709">
        <v>148.21369999999999</v>
      </c>
      <c r="T709">
        <v>235.39250000000001</v>
      </c>
      <c r="U709">
        <v>77.457300000000004</v>
      </c>
      <c r="V709">
        <v>9.1200000000000003E-2</v>
      </c>
      <c r="W709">
        <v>0</v>
      </c>
      <c r="X709">
        <v>4.4200000000000003E-2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155.92500000000001</v>
      </c>
      <c r="AN709">
        <v>3511.0819999999999</v>
      </c>
    </row>
    <row r="710" spans="1:40" x14ac:dyDescent="0.2">
      <c r="A710">
        <v>2436</v>
      </c>
      <c r="B710">
        <v>-0.93079999999999996</v>
      </c>
      <c r="C710">
        <v>0</v>
      </c>
      <c r="D710">
        <v>142.05269999999999</v>
      </c>
      <c r="E710">
        <v>5.2823000000000002</v>
      </c>
      <c r="F710">
        <v>6.4551999999999996</v>
      </c>
      <c r="G710">
        <v>607.84379999999999</v>
      </c>
      <c r="H710">
        <v>125.5104</v>
      </c>
      <c r="I710">
        <v>15.9895</v>
      </c>
      <c r="J710">
        <v>3.3578000000000001</v>
      </c>
      <c r="K710">
        <v>25.331099999999999</v>
      </c>
      <c r="L710">
        <v>67.238200000000006</v>
      </c>
      <c r="M710">
        <v>1.0920000000000001</v>
      </c>
      <c r="N710">
        <v>8.5699999999999998E-2</v>
      </c>
      <c r="O710">
        <v>8.8700000000000001E-2</v>
      </c>
      <c r="P710">
        <v>0</v>
      </c>
      <c r="Q710">
        <v>81.226900000000001</v>
      </c>
      <c r="R710">
        <v>10.4055</v>
      </c>
      <c r="S710">
        <v>148.21369999999999</v>
      </c>
      <c r="T710">
        <v>235.39250000000001</v>
      </c>
      <c r="U710">
        <v>77.457300000000004</v>
      </c>
      <c r="V710">
        <v>9.1200000000000003E-2</v>
      </c>
      <c r="W710">
        <v>0</v>
      </c>
      <c r="X710">
        <v>4.4200000000000003E-2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155.92500000000001</v>
      </c>
      <c r="AN710">
        <v>3511.0819999999999</v>
      </c>
    </row>
    <row r="711" spans="1:40" x14ac:dyDescent="0.2">
      <c r="A711">
        <v>2437</v>
      </c>
      <c r="B711">
        <v>-0.93079999999999996</v>
      </c>
      <c r="C711">
        <v>0</v>
      </c>
      <c r="D711">
        <v>142.05269999999999</v>
      </c>
      <c r="E711">
        <v>5.2823000000000002</v>
      </c>
      <c r="F711">
        <v>6.4551999999999996</v>
      </c>
      <c r="G711">
        <v>607.84379999999999</v>
      </c>
      <c r="H711">
        <v>125.5104</v>
      </c>
      <c r="I711">
        <v>15.9895</v>
      </c>
      <c r="J711">
        <v>3.3578000000000001</v>
      </c>
      <c r="K711">
        <v>25.331099999999999</v>
      </c>
      <c r="L711">
        <v>67.238200000000006</v>
      </c>
      <c r="M711">
        <v>1.0920000000000001</v>
      </c>
      <c r="N711">
        <v>8.5699999999999998E-2</v>
      </c>
      <c r="O711">
        <v>8.8700000000000001E-2</v>
      </c>
      <c r="P711">
        <v>0</v>
      </c>
      <c r="Q711">
        <v>81.226900000000001</v>
      </c>
      <c r="R711">
        <v>10.4055</v>
      </c>
      <c r="S711">
        <v>148.21369999999999</v>
      </c>
      <c r="T711">
        <v>235.39250000000001</v>
      </c>
      <c r="U711">
        <v>77.457300000000004</v>
      </c>
      <c r="V711">
        <v>9.1200000000000003E-2</v>
      </c>
      <c r="W711">
        <v>0</v>
      </c>
      <c r="X711">
        <v>4.4200000000000003E-2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155.92500000000001</v>
      </c>
      <c r="AN711">
        <v>3511.0819999999999</v>
      </c>
    </row>
    <row r="712" spans="1:40" x14ac:dyDescent="0.2">
      <c r="A712">
        <v>2438</v>
      </c>
      <c r="B712">
        <v>-0.93079999999999996</v>
      </c>
      <c r="C712">
        <v>0</v>
      </c>
      <c r="D712">
        <v>142.05269999999999</v>
      </c>
      <c r="E712">
        <v>5.2823000000000002</v>
      </c>
      <c r="F712">
        <v>6.4551999999999996</v>
      </c>
      <c r="G712">
        <v>607.84379999999999</v>
      </c>
      <c r="H712">
        <v>125.5104</v>
      </c>
      <c r="I712">
        <v>15.9895</v>
      </c>
      <c r="J712">
        <v>3.3578000000000001</v>
      </c>
      <c r="K712">
        <v>25.331099999999999</v>
      </c>
      <c r="L712">
        <v>67.238200000000006</v>
      </c>
      <c r="M712">
        <v>1.0920000000000001</v>
      </c>
      <c r="N712">
        <v>8.5699999999999998E-2</v>
      </c>
      <c r="O712">
        <v>8.8700000000000001E-2</v>
      </c>
      <c r="P712">
        <v>0</v>
      </c>
      <c r="Q712">
        <v>81.226900000000001</v>
      </c>
      <c r="R712">
        <v>10.4055</v>
      </c>
      <c r="S712">
        <v>148.21369999999999</v>
      </c>
      <c r="T712">
        <v>235.39250000000001</v>
      </c>
      <c r="U712">
        <v>77.457300000000004</v>
      </c>
      <c r="V712">
        <v>9.1200000000000003E-2</v>
      </c>
      <c r="W712">
        <v>0</v>
      </c>
      <c r="X712">
        <v>4.4200000000000003E-2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155.92500000000001</v>
      </c>
      <c r="AN712">
        <v>3511.0819999999999</v>
      </c>
    </row>
    <row r="713" spans="1:40" x14ac:dyDescent="0.2">
      <c r="A713">
        <v>2439</v>
      </c>
      <c r="B713">
        <v>-0.93079999999999996</v>
      </c>
      <c r="C713">
        <v>0</v>
      </c>
      <c r="D713">
        <v>142.05269999999999</v>
      </c>
      <c r="E713">
        <v>5.2823000000000002</v>
      </c>
      <c r="F713">
        <v>6.4551999999999996</v>
      </c>
      <c r="G713">
        <v>607.84379999999999</v>
      </c>
      <c r="H713">
        <v>125.5104</v>
      </c>
      <c r="I713">
        <v>15.9895</v>
      </c>
      <c r="J713">
        <v>3.3578000000000001</v>
      </c>
      <c r="K713">
        <v>25.331099999999999</v>
      </c>
      <c r="L713">
        <v>67.238200000000006</v>
      </c>
      <c r="M713">
        <v>1.0920000000000001</v>
      </c>
      <c r="N713">
        <v>8.5699999999999998E-2</v>
      </c>
      <c r="O713">
        <v>8.8700000000000001E-2</v>
      </c>
      <c r="P713">
        <v>0</v>
      </c>
      <c r="Q713">
        <v>81.226900000000001</v>
      </c>
      <c r="R713">
        <v>10.4055</v>
      </c>
      <c r="S713">
        <v>148.21369999999999</v>
      </c>
      <c r="T713">
        <v>235.39250000000001</v>
      </c>
      <c r="U713">
        <v>77.457300000000004</v>
      </c>
      <c r="V713">
        <v>9.1200000000000003E-2</v>
      </c>
      <c r="W713">
        <v>0</v>
      </c>
      <c r="X713">
        <v>4.4200000000000003E-2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155.92500000000001</v>
      </c>
      <c r="AN713">
        <v>3511.0819999999999</v>
      </c>
    </row>
    <row r="714" spans="1:40" x14ac:dyDescent="0.2">
      <c r="A714">
        <v>2440</v>
      </c>
      <c r="B714">
        <v>-0.93079999999999996</v>
      </c>
      <c r="C714">
        <v>0</v>
      </c>
      <c r="D714">
        <v>142.05269999999999</v>
      </c>
      <c r="E714">
        <v>5.2823000000000002</v>
      </c>
      <c r="F714">
        <v>6.4551999999999996</v>
      </c>
      <c r="G714">
        <v>607.84379999999999</v>
      </c>
      <c r="H714">
        <v>125.5104</v>
      </c>
      <c r="I714">
        <v>15.9895</v>
      </c>
      <c r="J714">
        <v>3.3578000000000001</v>
      </c>
      <c r="K714">
        <v>25.331099999999999</v>
      </c>
      <c r="L714">
        <v>67.238200000000006</v>
      </c>
      <c r="M714">
        <v>1.0920000000000001</v>
      </c>
      <c r="N714">
        <v>8.5699999999999998E-2</v>
      </c>
      <c r="O714">
        <v>8.8700000000000001E-2</v>
      </c>
      <c r="P714">
        <v>0</v>
      </c>
      <c r="Q714">
        <v>81.226900000000001</v>
      </c>
      <c r="R714">
        <v>10.4055</v>
      </c>
      <c r="S714">
        <v>148.21369999999999</v>
      </c>
      <c r="T714">
        <v>235.39250000000001</v>
      </c>
      <c r="U714">
        <v>77.457300000000004</v>
      </c>
      <c r="V714">
        <v>9.1200000000000003E-2</v>
      </c>
      <c r="W714">
        <v>0</v>
      </c>
      <c r="X714">
        <v>4.4200000000000003E-2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155.92500000000001</v>
      </c>
      <c r="AN714">
        <v>3511.0819999999999</v>
      </c>
    </row>
    <row r="715" spans="1:40" x14ac:dyDescent="0.2">
      <c r="A715">
        <v>2441</v>
      </c>
      <c r="B715">
        <v>-0.93079999999999996</v>
      </c>
      <c r="C715">
        <v>0</v>
      </c>
      <c r="D715">
        <v>142.05269999999999</v>
      </c>
      <c r="E715">
        <v>5.2823000000000002</v>
      </c>
      <c r="F715">
        <v>6.4551999999999996</v>
      </c>
      <c r="G715">
        <v>607.84379999999999</v>
      </c>
      <c r="H715">
        <v>125.5104</v>
      </c>
      <c r="I715">
        <v>15.9895</v>
      </c>
      <c r="J715">
        <v>3.3578000000000001</v>
      </c>
      <c r="K715">
        <v>25.331099999999999</v>
      </c>
      <c r="L715">
        <v>67.238200000000006</v>
      </c>
      <c r="M715">
        <v>1.0920000000000001</v>
      </c>
      <c r="N715">
        <v>8.5699999999999998E-2</v>
      </c>
      <c r="O715">
        <v>8.8700000000000001E-2</v>
      </c>
      <c r="P715">
        <v>0</v>
      </c>
      <c r="Q715">
        <v>81.226900000000001</v>
      </c>
      <c r="R715">
        <v>10.4055</v>
      </c>
      <c r="S715">
        <v>148.21369999999999</v>
      </c>
      <c r="T715">
        <v>235.39250000000001</v>
      </c>
      <c r="U715">
        <v>77.457300000000004</v>
      </c>
      <c r="V715">
        <v>9.1200000000000003E-2</v>
      </c>
      <c r="W715">
        <v>0</v>
      </c>
      <c r="X715">
        <v>4.4200000000000003E-2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155.92500000000001</v>
      </c>
      <c r="AN715">
        <v>3511.0819999999999</v>
      </c>
    </row>
    <row r="716" spans="1:40" x14ac:dyDescent="0.2">
      <c r="A716">
        <v>2442</v>
      </c>
      <c r="B716">
        <v>-0.93079999999999996</v>
      </c>
      <c r="C716">
        <v>0</v>
      </c>
      <c r="D716">
        <v>142.05269999999999</v>
      </c>
      <c r="E716">
        <v>5.2823000000000002</v>
      </c>
      <c r="F716">
        <v>6.4551999999999996</v>
      </c>
      <c r="G716">
        <v>607.84379999999999</v>
      </c>
      <c r="H716">
        <v>125.5104</v>
      </c>
      <c r="I716">
        <v>15.9895</v>
      </c>
      <c r="J716">
        <v>3.3578000000000001</v>
      </c>
      <c r="K716">
        <v>25.331099999999999</v>
      </c>
      <c r="L716">
        <v>67.238200000000006</v>
      </c>
      <c r="M716">
        <v>1.0920000000000001</v>
      </c>
      <c r="N716">
        <v>8.5699999999999998E-2</v>
      </c>
      <c r="O716">
        <v>8.8700000000000001E-2</v>
      </c>
      <c r="P716">
        <v>0</v>
      </c>
      <c r="Q716">
        <v>81.226900000000001</v>
      </c>
      <c r="R716">
        <v>10.4055</v>
      </c>
      <c r="S716">
        <v>148.21369999999999</v>
      </c>
      <c r="T716">
        <v>235.39250000000001</v>
      </c>
      <c r="U716">
        <v>77.457300000000004</v>
      </c>
      <c r="V716">
        <v>9.1200000000000003E-2</v>
      </c>
      <c r="W716">
        <v>0</v>
      </c>
      <c r="X716">
        <v>4.4200000000000003E-2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155.92500000000001</v>
      </c>
      <c r="AN716">
        <v>3511.0819999999999</v>
      </c>
    </row>
    <row r="717" spans="1:40" x14ac:dyDescent="0.2">
      <c r="A717">
        <v>2443</v>
      </c>
      <c r="B717">
        <v>-0.93079999999999996</v>
      </c>
      <c r="C717">
        <v>0</v>
      </c>
      <c r="D717">
        <v>142.05269999999999</v>
      </c>
      <c r="E717">
        <v>5.2823000000000002</v>
      </c>
      <c r="F717">
        <v>6.4551999999999996</v>
      </c>
      <c r="G717">
        <v>607.84379999999999</v>
      </c>
      <c r="H717">
        <v>125.5104</v>
      </c>
      <c r="I717">
        <v>15.9895</v>
      </c>
      <c r="J717">
        <v>3.3578000000000001</v>
      </c>
      <c r="K717">
        <v>25.331099999999999</v>
      </c>
      <c r="L717">
        <v>67.238200000000006</v>
      </c>
      <c r="M717">
        <v>1.0920000000000001</v>
      </c>
      <c r="N717">
        <v>8.5699999999999998E-2</v>
      </c>
      <c r="O717">
        <v>8.8700000000000001E-2</v>
      </c>
      <c r="P717">
        <v>0</v>
      </c>
      <c r="Q717">
        <v>81.226900000000001</v>
      </c>
      <c r="R717">
        <v>10.4055</v>
      </c>
      <c r="S717">
        <v>148.21369999999999</v>
      </c>
      <c r="T717">
        <v>235.39250000000001</v>
      </c>
      <c r="U717">
        <v>77.457300000000004</v>
      </c>
      <c r="V717">
        <v>9.1200000000000003E-2</v>
      </c>
      <c r="W717">
        <v>0</v>
      </c>
      <c r="X717">
        <v>4.4200000000000003E-2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155.92500000000001</v>
      </c>
      <c r="AN717">
        <v>3511.0819999999999</v>
      </c>
    </row>
    <row r="718" spans="1:40" x14ac:dyDescent="0.2">
      <c r="A718">
        <v>2444</v>
      </c>
      <c r="B718">
        <v>-0.93079999999999996</v>
      </c>
      <c r="C718">
        <v>0</v>
      </c>
      <c r="D718">
        <v>142.05269999999999</v>
      </c>
      <c r="E718">
        <v>5.2823000000000002</v>
      </c>
      <c r="F718">
        <v>6.4551999999999996</v>
      </c>
      <c r="G718">
        <v>607.84379999999999</v>
      </c>
      <c r="H718">
        <v>125.5104</v>
      </c>
      <c r="I718">
        <v>15.9895</v>
      </c>
      <c r="J718">
        <v>3.3578000000000001</v>
      </c>
      <c r="K718">
        <v>25.331099999999999</v>
      </c>
      <c r="L718">
        <v>67.238200000000006</v>
      </c>
      <c r="M718">
        <v>1.0920000000000001</v>
      </c>
      <c r="N718">
        <v>8.5699999999999998E-2</v>
      </c>
      <c r="O718">
        <v>8.8700000000000001E-2</v>
      </c>
      <c r="P718">
        <v>0</v>
      </c>
      <c r="Q718">
        <v>81.226900000000001</v>
      </c>
      <c r="R718">
        <v>10.4055</v>
      </c>
      <c r="S718">
        <v>148.21369999999999</v>
      </c>
      <c r="T718">
        <v>235.39250000000001</v>
      </c>
      <c r="U718">
        <v>77.457300000000004</v>
      </c>
      <c r="V718">
        <v>9.1200000000000003E-2</v>
      </c>
      <c r="W718">
        <v>0</v>
      </c>
      <c r="X718">
        <v>4.4200000000000003E-2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155.92500000000001</v>
      </c>
      <c r="AN718">
        <v>3511.0819999999999</v>
      </c>
    </row>
    <row r="719" spans="1:40" x14ac:dyDescent="0.2">
      <c r="A719">
        <v>2445</v>
      </c>
      <c r="B719">
        <v>-0.93079999999999996</v>
      </c>
      <c r="C719">
        <v>0</v>
      </c>
      <c r="D719">
        <v>142.05269999999999</v>
      </c>
      <c r="E719">
        <v>5.2823000000000002</v>
      </c>
      <c r="F719">
        <v>6.4551999999999996</v>
      </c>
      <c r="G719">
        <v>607.84379999999999</v>
      </c>
      <c r="H719">
        <v>125.5104</v>
      </c>
      <c r="I719">
        <v>15.9895</v>
      </c>
      <c r="J719">
        <v>3.3578000000000001</v>
      </c>
      <c r="K719">
        <v>25.331099999999999</v>
      </c>
      <c r="L719">
        <v>67.238200000000006</v>
      </c>
      <c r="M719">
        <v>1.0920000000000001</v>
      </c>
      <c r="N719">
        <v>8.5699999999999998E-2</v>
      </c>
      <c r="O719">
        <v>8.8700000000000001E-2</v>
      </c>
      <c r="P719">
        <v>0</v>
      </c>
      <c r="Q719">
        <v>81.226900000000001</v>
      </c>
      <c r="R719">
        <v>10.4055</v>
      </c>
      <c r="S719">
        <v>148.21369999999999</v>
      </c>
      <c r="T719">
        <v>235.39250000000001</v>
      </c>
      <c r="U719">
        <v>77.457300000000004</v>
      </c>
      <c r="V719">
        <v>9.1200000000000003E-2</v>
      </c>
      <c r="W719">
        <v>0</v>
      </c>
      <c r="X719">
        <v>4.4200000000000003E-2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155.92500000000001</v>
      </c>
      <c r="AN719">
        <v>3511.0819999999999</v>
      </c>
    </row>
    <row r="720" spans="1:40" x14ac:dyDescent="0.2">
      <c r="A720">
        <v>2446</v>
      </c>
      <c r="B720">
        <v>-0.93079999999999996</v>
      </c>
      <c r="C720">
        <v>0</v>
      </c>
      <c r="D720">
        <v>142.05269999999999</v>
      </c>
      <c r="E720">
        <v>5.2823000000000002</v>
      </c>
      <c r="F720">
        <v>6.4551999999999996</v>
      </c>
      <c r="G720">
        <v>607.84379999999999</v>
      </c>
      <c r="H720">
        <v>125.5104</v>
      </c>
      <c r="I720">
        <v>15.9895</v>
      </c>
      <c r="J720">
        <v>3.3578000000000001</v>
      </c>
      <c r="K720">
        <v>25.331099999999999</v>
      </c>
      <c r="L720">
        <v>67.238200000000006</v>
      </c>
      <c r="M720">
        <v>1.0920000000000001</v>
      </c>
      <c r="N720">
        <v>8.5699999999999998E-2</v>
      </c>
      <c r="O720">
        <v>8.8700000000000001E-2</v>
      </c>
      <c r="P720">
        <v>0</v>
      </c>
      <c r="Q720">
        <v>81.226900000000001</v>
      </c>
      <c r="R720">
        <v>10.4055</v>
      </c>
      <c r="S720">
        <v>148.21369999999999</v>
      </c>
      <c r="T720">
        <v>235.39250000000001</v>
      </c>
      <c r="U720">
        <v>77.457300000000004</v>
      </c>
      <c r="V720">
        <v>9.1200000000000003E-2</v>
      </c>
      <c r="W720">
        <v>0</v>
      </c>
      <c r="X720">
        <v>4.4200000000000003E-2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155.92500000000001</v>
      </c>
      <c r="AN720">
        <v>3511.0819999999999</v>
      </c>
    </row>
    <row r="721" spans="1:40" x14ac:dyDescent="0.2">
      <c r="A721">
        <v>2447</v>
      </c>
      <c r="B721">
        <v>-0.93079999999999996</v>
      </c>
      <c r="C721">
        <v>0</v>
      </c>
      <c r="D721">
        <v>142.05269999999999</v>
      </c>
      <c r="E721">
        <v>5.2823000000000002</v>
      </c>
      <c r="F721">
        <v>6.4551999999999996</v>
      </c>
      <c r="G721">
        <v>607.84379999999999</v>
      </c>
      <c r="H721">
        <v>125.5104</v>
      </c>
      <c r="I721">
        <v>15.9895</v>
      </c>
      <c r="J721">
        <v>3.3578000000000001</v>
      </c>
      <c r="K721">
        <v>25.331099999999999</v>
      </c>
      <c r="L721">
        <v>67.238200000000006</v>
      </c>
      <c r="M721">
        <v>1.0920000000000001</v>
      </c>
      <c r="N721">
        <v>8.5699999999999998E-2</v>
      </c>
      <c r="O721">
        <v>8.8700000000000001E-2</v>
      </c>
      <c r="P721">
        <v>0</v>
      </c>
      <c r="Q721">
        <v>81.226900000000001</v>
      </c>
      <c r="R721">
        <v>10.4055</v>
      </c>
      <c r="S721">
        <v>148.21369999999999</v>
      </c>
      <c r="T721">
        <v>235.39250000000001</v>
      </c>
      <c r="U721">
        <v>77.457300000000004</v>
      </c>
      <c r="V721">
        <v>9.1200000000000003E-2</v>
      </c>
      <c r="W721">
        <v>0</v>
      </c>
      <c r="X721">
        <v>4.4200000000000003E-2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155.92500000000001</v>
      </c>
      <c r="AN721">
        <v>3511.0819999999999</v>
      </c>
    </row>
    <row r="722" spans="1:40" x14ac:dyDescent="0.2">
      <c r="A722">
        <v>2448</v>
      </c>
      <c r="B722">
        <v>-0.93079999999999996</v>
      </c>
      <c r="C722">
        <v>0</v>
      </c>
      <c r="D722">
        <v>142.05269999999999</v>
      </c>
      <c r="E722">
        <v>5.2823000000000002</v>
      </c>
      <c r="F722">
        <v>6.4551999999999996</v>
      </c>
      <c r="G722">
        <v>607.84379999999999</v>
      </c>
      <c r="H722">
        <v>125.5104</v>
      </c>
      <c r="I722">
        <v>15.9895</v>
      </c>
      <c r="J722">
        <v>3.3578000000000001</v>
      </c>
      <c r="K722">
        <v>25.331099999999999</v>
      </c>
      <c r="L722">
        <v>67.238200000000006</v>
      </c>
      <c r="M722">
        <v>1.0920000000000001</v>
      </c>
      <c r="N722">
        <v>8.5699999999999998E-2</v>
      </c>
      <c r="O722">
        <v>8.8700000000000001E-2</v>
      </c>
      <c r="P722">
        <v>0</v>
      </c>
      <c r="Q722">
        <v>81.226900000000001</v>
      </c>
      <c r="R722">
        <v>10.4055</v>
      </c>
      <c r="S722">
        <v>148.21369999999999</v>
      </c>
      <c r="T722">
        <v>235.39250000000001</v>
      </c>
      <c r="U722">
        <v>77.457300000000004</v>
      </c>
      <c r="V722">
        <v>9.1200000000000003E-2</v>
      </c>
      <c r="W722">
        <v>0</v>
      </c>
      <c r="X722">
        <v>4.4200000000000003E-2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155.92500000000001</v>
      </c>
      <c r="AN722">
        <v>3511.0819999999999</v>
      </c>
    </row>
    <row r="723" spans="1:40" x14ac:dyDescent="0.2">
      <c r="A723">
        <v>2449</v>
      </c>
      <c r="B723">
        <v>-0.93079999999999996</v>
      </c>
      <c r="C723">
        <v>0</v>
      </c>
      <c r="D723">
        <v>142.05269999999999</v>
      </c>
      <c r="E723">
        <v>5.2823000000000002</v>
      </c>
      <c r="F723">
        <v>6.4551999999999996</v>
      </c>
      <c r="G723">
        <v>607.84379999999999</v>
      </c>
      <c r="H723">
        <v>125.5104</v>
      </c>
      <c r="I723">
        <v>15.9895</v>
      </c>
      <c r="J723">
        <v>3.3578000000000001</v>
      </c>
      <c r="K723">
        <v>25.331099999999999</v>
      </c>
      <c r="L723">
        <v>67.238200000000006</v>
      </c>
      <c r="M723">
        <v>1.0920000000000001</v>
      </c>
      <c r="N723">
        <v>8.5699999999999998E-2</v>
      </c>
      <c r="O723">
        <v>8.8700000000000001E-2</v>
      </c>
      <c r="P723">
        <v>0</v>
      </c>
      <c r="Q723">
        <v>81.226900000000001</v>
      </c>
      <c r="R723">
        <v>10.4055</v>
      </c>
      <c r="S723">
        <v>148.21369999999999</v>
      </c>
      <c r="T723">
        <v>235.39250000000001</v>
      </c>
      <c r="U723">
        <v>77.457300000000004</v>
      </c>
      <c r="V723">
        <v>9.1200000000000003E-2</v>
      </c>
      <c r="W723">
        <v>0</v>
      </c>
      <c r="X723">
        <v>4.4200000000000003E-2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155.92500000000001</v>
      </c>
      <c r="AN723">
        <v>3511.0819999999999</v>
      </c>
    </row>
    <row r="724" spans="1:40" x14ac:dyDescent="0.2">
      <c r="A724">
        <v>2450</v>
      </c>
      <c r="B724">
        <v>-0.93079999999999996</v>
      </c>
      <c r="C724">
        <v>0</v>
      </c>
      <c r="D724">
        <v>142.05269999999999</v>
      </c>
      <c r="E724">
        <v>5.2823000000000002</v>
      </c>
      <c r="F724">
        <v>6.4551999999999996</v>
      </c>
      <c r="G724">
        <v>607.84379999999999</v>
      </c>
      <c r="H724">
        <v>125.5104</v>
      </c>
      <c r="I724">
        <v>15.9895</v>
      </c>
      <c r="J724">
        <v>3.3578000000000001</v>
      </c>
      <c r="K724">
        <v>25.331099999999999</v>
      </c>
      <c r="L724">
        <v>67.238200000000006</v>
      </c>
      <c r="M724">
        <v>1.0920000000000001</v>
      </c>
      <c r="N724">
        <v>8.5699999999999998E-2</v>
      </c>
      <c r="O724">
        <v>8.8700000000000001E-2</v>
      </c>
      <c r="P724">
        <v>0</v>
      </c>
      <c r="Q724">
        <v>81.226900000000001</v>
      </c>
      <c r="R724">
        <v>10.4055</v>
      </c>
      <c r="S724">
        <v>148.21369999999999</v>
      </c>
      <c r="T724">
        <v>235.39250000000001</v>
      </c>
      <c r="U724">
        <v>77.457300000000004</v>
      </c>
      <c r="V724">
        <v>9.1200000000000003E-2</v>
      </c>
      <c r="W724">
        <v>0</v>
      </c>
      <c r="X724">
        <v>4.4200000000000003E-2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155.92500000000001</v>
      </c>
      <c r="AN724">
        <v>3511.0819999999999</v>
      </c>
    </row>
    <row r="725" spans="1:40" x14ac:dyDescent="0.2">
      <c r="A725">
        <v>2451</v>
      </c>
      <c r="B725">
        <v>-0.93079999999999996</v>
      </c>
      <c r="C725">
        <v>0</v>
      </c>
      <c r="D725">
        <v>142.05269999999999</v>
      </c>
      <c r="E725">
        <v>5.2823000000000002</v>
      </c>
      <c r="F725">
        <v>6.4551999999999996</v>
      </c>
      <c r="G725">
        <v>607.84379999999999</v>
      </c>
      <c r="H725">
        <v>125.5104</v>
      </c>
      <c r="I725">
        <v>15.9895</v>
      </c>
      <c r="J725">
        <v>3.3578000000000001</v>
      </c>
      <c r="K725">
        <v>25.331099999999999</v>
      </c>
      <c r="L725">
        <v>67.238200000000006</v>
      </c>
      <c r="M725">
        <v>1.0920000000000001</v>
      </c>
      <c r="N725">
        <v>8.5699999999999998E-2</v>
      </c>
      <c r="O725">
        <v>8.8700000000000001E-2</v>
      </c>
      <c r="P725">
        <v>0</v>
      </c>
      <c r="Q725">
        <v>81.226900000000001</v>
      </c>
      <c r="R725">
        <v>10.4055</v>
      </c>
      <c r="S725">
        <v>148.21369999999999</v>
      </c>
      <c r="T725">
        <v>235.39250000000001</v>
      </c>
      <c r="U725">
        <v>77.457300000000004</v>
      </c>
      <c r="V725">
        <v>9.1200000000000003E-2</v>
      </c>
      <c r="W725">
        <v>0</v>
      </c>
      <c r="X725">
        <v>4.4200000000000003E-2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155.92500000000001</v>
      </c>
      <c r="AN725">
        <v>3511.0819999999999</v>
      </c>
    </row>
    <row r="726" spans="1:40" x14ac:dyDescent="0.2">
      <c r="A726">
        <v>2452</v>
      </c>
      <c r="B726">
        <v>-0.93079999999999996</v>
      </c>
      <c r="C726">
        <v>0</v>
      </c>
      <c r="D726">
        <v>142.05269999999999</v>
      </c>
      <c r="E726">
        <v>5.2823000000000002</v>
      </c>
      <c r="F726">
        <v>6.4551999999999996</v>
      </c>
      <c r="G726">
        <v>607.84379999999999</v>
      </c>
      <c r="H726">
        <v>125.5104</v>
      </c>
      <c r="I726">
        <v>15.9895</v>
      </c>
      <c r="J726">
        <v>3.3578000000000001</v>
      </c>
      <c r="K726">
        <v>25.331099999999999</v>
      </c>
      <c r="L726">
        <v>67.238200000000006</v>
      </c>
      <c r="M726">
        <v>1.0920000000000001</v>
      </c>
      <c r="N726">
        <v>8.5699999999999998E-2</v>
      </c>
      <c r="O726">
        <v>8.8700000000000001E-2</v>
      </c>
      <c r="P726">
        <v>0</v>
      </c>
      <c r="Q726">
        <v>81.226900000000001</v>
      </c>
      <c r="R726">
        <v>10.4055</v>
      </c>
      <c r="S726">
        <v>148.21369999999999</v>
      </c>
      <c r="T726">
        <v>235.39250000000001</v>
      </c>
      <c r="U726">
        <v>77.457300000000004</v>
      </c>
      <c r="V726">
        <v>9.1200000000000003E-2</v>
      </c>
      <c r="W726">
        <v>0</v>
      </c>
      <c r="X726">
        <v>4.4200000000000003E-2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155.92500000000001</v>
      </c>
      <c r="AN726">
        <v>3511.0819999999999</v>
      </c>
    </row>
    <row r="727" spans="1:40" x14ac:dyDescent="0.2">
      <c r="A727">
        <v>2453</v>
      </c>
      <c r="B727">
        <v>-0.93079999999999996</v>
      </c>
      <c r="C727">
        <v>0</v>
      </c>
      <c r="D727">
        <v>142.05269999999999</v>
      </c>
      <c r="E727">
        <v>5.2823000000000002</v>
      </c>
      <c r="F727">
        <v>6.4551999999999996</v>
      </c>
      <c r="G727">
        <v>607.84379999999999</v>
      </c>
      <c r="H727">
        <v>125.5104</v>
      </c>
      <c r="I727">
        <v>15.9895</v>
      </c>
      <c r="J727">
        <v>3.3578000000000001</v>
      </c>
      <c r="K727">
        <v>25.331099999999999</v>
      </c>
      <c r="L727">
        <v>67.238200000000006</v>
      </c>
      <c r="M727">
        <v>1.0920000000000001</v>
      </c>
      <c r="N727">
        <v>8.5699999999999998E-2</v>
      </c>
      <c r="O727">
        <v>8.8700000000000001E-2</v>
      </c>
      <c r="P727">
        <v>0</v>
      </c>
      <c r="Q727">
        <v>81.226900000000001</v>
      </c>
      <c r="R727">
        <v>10.4055</v>
      </c>
      <c r="S727">
        <v>148.21369999999999</v>
      </c>
      <c r="T727">
        <v>235.39250000000001</v>
      </c>
      <c r="U727">
        <v>77.457300000000004</v>
      </c>
      <c r="V727">
        <v>9.1200000000000003E-2</v>
      </c>
      <c r="W727">
        <v>0</v>
      </c>
      <c r="X727">
        <v>4.4200000000000003E-2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155.92500000000001</v>
      </c>
      <c r="AN727">
        <v>3511.0819999999999</v>
      </c>
    </row>
    <row r="728" spans="1:40" x14ac:dyDescent="0.2">
      <c r="A728">
        <v>2454</v>
      </c>
      <c r="B728">
        <v>-0.93079999999999996</v>
      </c>
      <c r="C728">
        <v>0</v>
      </c>
      <c r="D728">
        <v>142.05269999999999</v>
      </c>
      <c r="E728">
        <v>5.2823000000000002</v>
      </c>
      <c r="F728">
        <v>6.4551999999999996</v>
      </c>
      <c r="G728">
        <v>607.84379999999999</v>
      </c>
      <c r="H728">
        <v>125.5104</v>
      </c>
      <c r="I728">
        <v>15.9895</v>
      </c>
      <c r="J728">
        <v>3.3578000000000001</v>
      </c>
      <c r="K728">
        <v>25.331099999999999</v>
      </c>
      <c r="L728">
        <v>67.238200000000006</v>
      </c>
      <c r="M728">
        <v>1.0920000000000001</v>
      </c>
      <c r="N728">
        <v>8.5699999999999998E-2</v>
      </c>
      <c r="O728">
        <v>8.8700000000000001E-2</v>
      </c>
      <c r="P728">
        <v>0</v>
      </c>
      <c r="Q728">
        <v>81.226900000000001</v>
      </c>
      <c r="R728">
        <v>10.4055</v>
      </c>
      <c r="S728">
        <v>148.21369999999999</v>
      </c>
      <c r="T728">
        <v>235.39250000000001</v>
      </c>
      <c r="U728">
        <v>77.457300000000004</v>
      </c>
      <c r="V728">
        <v>9.1200000000000003E-2</v>
      </c>
      <c r="W728">
        <v>0</v>
      </c>
      <c r="X728">
        <v>4.4200000000000003E-2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155.92500000000001</v>
      </c>
      <c r="AN728">
        <v>3511.0819999999999</v>
      </c>
    </row>
    <row r="729" spans="1:40" x14ac:dyDescent="0.2">
      <c r="A729">
        <v>2455</v>
      </c>
      <c r="B729">
        <v>-0.93079999999999996</v>
      </c>
      <c r="C729">
        <v>0</v>
      </c>
      <c r="D729">
        <v>142.05269999999999</v>
      </c>
      <c r="E729">
        <v>5.2823000000000002</v>
      </c>
      <c r="F729">
        <v>6.4551999999999996</v>
      </c>
      <c r="G729">
        <v>607.84379999999999</v>
      </c>
      <c r="H729">
        <v>125.5104</v>
      </c>
      <c r="I729">
        <v>15.9895</v>
      </c>
      <c r="J729">
        <v>3.3578000000000001</v>
      </c>
      <c r="K729">
        <v>25.331099999999999</v>
      </c>
      <c r="L729">
        <v>67.238200000000006</v>
      </c>
      <c r="M729">
        <v>1.0920000000000001</v>
      </c>
      <c r="N729">
        <v>8.5699999999999998E-2</v>
      </c>
      <c r="O729">
        <v>8.8700000000000001E-2</v>
      </c>
      <c r="P729">
        <v>0</v>
      </c>
      <c r="Q729">
        <v>81.226900000000001</v>
      </c>
      <c r="R729">
        <v>10.4055</v>
      </c>
      <c r="S729">
        <v>148.21369999999999</v>
      </c>
      <c r="T729">
        <v>235.39250000000001</v>
      </c>
      <c r="U729">
        <v>77.457300000000004</v>
      </c>
      <c r="V729">
        <v>9.1200000000000003E-2</v>
      </c>
      <c r="W729">
        <v>0</v>
      </c>
      <c r="X729">
        <v>4.4200000000000003E-2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155.92500000000001</v>
      </c>
      <c r="AN729">
        <v>3511.0819999999999</v>
      </c>
    </row>
    <row r="730" spans="1:40" x14ac:dyDescent="0.2">
      <c r="A730">
        <v>2456</v>
      </c>
      <c r="B730">
        <v>-0.93079999999999996</v>
      </c>
      <c r="C730">
        <v>0</v>
      </c>
      <c r="D730">
        <v>142.05269999999999</v>
      </c>
      <c r="E730">
        <v>5.2823000000000002</v>
      </c>
      <c r="F730">
        <v>6.4551999999999996</v>
      </c>
      <c r="G730">
        <v>607.84379999999999</v>
      </c>
      <c r="H730">
        <v>125.5104</v>
      </c>
      <c r="I730">
        <v>15.9895</v>
      </c>
      <c r="J730">
        <v>3.3578000000000001</v>
      </c>
      <c r="K730">
        <v>25.331099999999999</v>
      </c>
      <c r="L730">
        <v>67.238200000000006</v>
      </c>
      <c r="M730">
        <v>1.0920000000000001</v>
      </c>
      <c r="N730">
        <v>8.5699999999999998E-2</v>
      </c>
      <c r="O730">
        <v>8.8700000000000001E-2</v>
      </c>
      <c r="P730">
        <v>0</v>
      </c>
      <c r="Q730">
        <v>81.226900000000001</v>
      </c>
      <c r="R730">
        <v>10.4055</v>
      </c>
      <c r="S730">
        <v>148.21369999999999</v>
      </c>
      <c r="T730">
        <v>235.39250000000001</v>
      </c>
      <c r="U730">
        <v>77.457300000000004</v>
      </c>
      <c r="V730">
        <v>9.1200000000000003E-2</v>
      </c>
      <c r="W730">
        <v>0</v>
      </c>
      <c r="X730">
        <v>4.4200000000000003E-2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155.92500000000001</v>
      </c>
      <c r="AN730">
        <v>3511.0819999999999</v>
      </c>
    </row>
    <row r="731" spans="1:40" x14ac:dyDescent="0.2">
      <c r="A731">
        <v>2457</v>
      </c>
      <c r="B731">
        <v>-0.93079999999999996</v>
      </c>
      <c r="C731">
        <v>0</v>
      </c>
      <c r="D731">
        <v>142.05269999999999</v>
      </c>
      <c r="E731">
        <v>5.2823000000000002</v>
      </c>
      <c r="F731">
        <v>6.4551999999999996</v>
      </c>
      <c r="G731">
        <v>607.84379999999999</v>
      </c>
      <c r="H731">
        <v>125.5104</v>
      </c>
      <c r="I731">
        <v>15.9895</v>
      </c>
      <c r="J731">
        <v>3.3578000000000001</v>
      </c>
      <c r="K731">
        <v>25.331099999999999</v>
      </c>
      <c r="L731">
        <v>67.238200000000006</v>
      </c>
      <c r="M731">
        <v>1.0920000000000001</v>
      </c>
      <c r="N731">
        <v>8.5699999999999998E-2</v>
      </c>
      <c r="O731">
        <v>8.8700000000000001E-2</v>
      </c>
      <c r="P731">
        <v>0</v>
      </c>
      <c r="Q731">
        <v>81.226900000000001</v>
      </c>
      <c r="R731">
        <v>10.4055</v>
      </c>
      <c r="S731">
        <v>148.21369999999999</v>
      </c>
      <c r="T731">
        <v>235.39250000000001</v>
      </c>
      <c r="U731">
        <v>77.457300000000004</v>
      </c>
      <c r="V731">
        <v>9.1200000000000003E-2</v>
      </c>
      <c r="W731">
        <v>0</v>
      </c>
      <c r="X731">
        <v>4.4200000000000003E-2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155.92500000000001</v>
      </c>
      <c r="AN731">
        <v>3511.0819999999999</v>
      </c>
    </row>
    <row r="732" spans="1:40" x14ac:dyDescent="0.2">
      <c r="A732">
        <v>2458</v>
      </c>
      <c r="B732">
        <v>-0.93079999999999996</v>
      </c>
      <c r="C732">
        <v>0</v>
      </c>
      <c r="D732">
        <v>142.05269999999999</v>
      </c>
      <c r="E732">
        <v>5.2823000000000002</v>
      </c>
      <c r="F732">
        <v>6.4551999999999996</v>
      </c>
      <c r="G732">
        <v>607.84379999999999</v>
      </c>
      <c r="H732">
        <v>125.5104</v>
      </c>
      <c r="I732">
        <v>15.9895</v>
      </c>
      <c r="J732">
        <v>3.3578000000000001</v>
      </c>
      <c r="K732">
        <v>25.331099999999999</v>
      </c>
      <c r="L732">
        <v>67.238200000000006</v>
      </c>
      <c r="M732">
        <v>1.0920000000000001</v>
      </c>
      <c r="N732">
        <v>8.5699999999999998E-2</v>
      </c>
      <c r="O732">
        <v>8.8700000000000001E-2</v>
      </c>
      <c r="P732">
        <v>0</v>
      </c>
      <c r="Q732">
        <v>81.226900000000001</v>
      </c>
      <c r="R732">
        <v>10.4055</v>
      </c>
      <c r="S732">
        <v>148.21369999999999</v>
      </c>
      <c r="T732">
        <v>235.39250000000001</v>
      </c>
      <c r="U732">
        <v>77.457300000000004</v>
      </c>
      <c r="V732">
        <v>9.1200000000000003E-2</v>
      </c>
      <c r="W732">
        <v>0</v>
      </c>
      <c r="X732">
        <v>4.4200000000000003E-2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155.92500000000001</v>
      </c>
      <c r="AN732">
        <v>3511.0819999999999</v>
      </c>
    </row>
    <row r="733" spans="1:40" x14ac:dyDescent="0.2">
      <c r="A733">
        <v>2459</v>
      </c>
      <c r="B733">
        <v>-0.93079999999999996</v>
      </c>
      <c r="C733">
        <v>0</v>
      </c>
      <c r="D733">
        <v>142.05269999999999</v>
      </c>
      <c r="E733">
        <v>5.2823000000000002</v>
      </c>
      <c r="F733">
        <v>6.4551999999999996</v>
      </c>
      <c r="G733">
        <v>607.84379999999999</v>
      </c>
      <c r="H733">
        <v>125.5104</v>
      </c>
      <c r="I733">
        <v>15.9895</v>
      </c>
      <c r="J733">
        <v>3.3578000000000001</v>
      </c>
      <c r="K733">
        <v>25.331099999999999</v>
      </c>
      <c r="L733">
        <v>67.238200000000006</v>
      </c>
      <c r="M733">
        <v>1.0920000000000001</v>
      </c>
      <c r="N733">
        <v>8.5699999999999998E-2</v>
      </c>
      <c r="O733">
        <v>8.8700000000000001E-2</v>
      </c>
      <c r="P733">
        <v>0</v>
      </c>
      <c r="Q733">
        <v>81.226900000000001</v>
      </c>
      <c r="R733">
        <v>10.4055</v>
      </c>
      <c r="S733">
        <v>148.21369999999999</v>
      </c>
      <c r="T733">
        <v>235.39250000000001</v>
      </c>
      <c r="U733">
        <v>77.457300000000004</v>
      </c>
      <c r="V733">
        <v>9.1200000000000003E-2</v>
      </c>
      <c r="W733">
        <v>0</v>
      </c>
      <c r="X733">
        <v>4.4200000000000003E-2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155.92500000000001</v>
      </c>
      <c r="AN733">
        <v>3511.0819999999999</v>
      </c>
    </row>
    <row r="734" spans="1:40" x14ac:dyDescent="0.2">
      <c r="A734">
        <v>2460</v>
      </c>
      <c r="B734">
        <v>-0.93079999999999996</v>
      </c>
      <c r="C734">
        <v>0</v>
      </c>
      <c r="D734">
        <v>142.05269999999999</v>
      </c>
      <c r="E734">
        <v>5.2823000000000002</v>
      </c>
      <c r="F734">
        <v>6.4551999999999996</v>
      </c>
      <c r="G734">
        <v>607.84379999999999</v>
      </c>
      <c r="H734">
        <v>125.5104</v>
      </c>
      <c r="I734">
        <v>15.9895</v>
      </c>
      <c r="J734">
        <v>3.3578000000000001</v>
      </c>
      <c r="K734">
        <v>25.331099999999999</v>
      </c>
      <c r="L734">
        <v>67.238200000000006</v>
      </c>
      <c r="M734">
        <v>1.0920000000000001</v>
      </c>
      <c r="N734">
        <v>8.5699999999999998E-2</v>
      </c>
      <c r="O734">
        <v>8.8700000000000001E-2</v>
      </c>
      <c r="P734">
        <v>0</v>
      </c>
      <c r="Q734">
        <v>81.226900000000001</v>
      </c>
      <c r="R734">
        <v>10.4055</v>
      </c>
      <c r="S734">
        <v>148.21369999999999</v>
      </c>
      <c r="T734">
        <v>235.39250000000001</v>
      </c>
      <c r="U734">
        <v>77.457300000000004</v>
      </c>
      <c r="V734">
        <v>9.1200000000000003E-2</v>
      </c>
      <c r="W734">
        <v>0</v>
      </c>
      <c r="X734">
        <v>4.4200000000000003E-2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155.92500000000001</v>
      </c>
      <c r="AN734">
        <v>3511.0819999999999</v>
      </c>
    </row>
    <row r="735" spans="1:40" x14ac:dyDescent="0.2">
      <c r="A735">
        <v>2461</v>
      </c>
      <c r="B735">
        <v>-0.93079999999999996</v>
      </c>
      <c r="C735">
        <v>0</v>
      </c>
      <c r="D735">
        <v>142.05269999999999</v>
      </c>
      <c r="E735">
        <v>5.2823000000000002</v>
      </c>
      <c r="F735">
        <v>6.4551999999999996</v>
      </c>
      <c r="G735">
        <v>607.84379999999999</v>
      </c>
      <c r="H735">
        <v>125.5104</v>
      </c>
      <c r="I735">
        <v>15.9895</v>
      </c>
      <c r="J735">
        <v>3.3578000000000001</v>
      </c>
      <c r="K735">
        <v>25.331099999999999</v>
      </c>
      <c r="L735">
        <v>67.238200000000006</v>
      </c>
      <c r="M735">
        <v>1.0920000000000001</v>
      </c>
      <c r="N735">
        <v>8.5699999999999998E-2</v>
      </c>
      <c r="O735">
        <v>8.8700000000000001E-2</v>
      </c>
      <c r="P735">
        <v>0</v>
      </c>
      <c r="Q735">
        <v>81.226900000000001</v>
      </c>
      <c r="R735">
        <v>10.4055</v>
      </c>
      <c r="S735">
        <v>148.21369999999999</v>
      </c>
      <c r="T735">
        <v>235.39250000000001</v>
      </c>
      <c r="U735">
        <v>77.457300000000004</v>
      </c>
      <c r="V735">
        <v>9.1200000000000003E-2</v>
      </c>
      <c r="W735">
        <v>0</v>
      </c>
      <c r="X735">
        <v>4.4200000000000003E-2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155.92500000000001</v>
      </c>
      <c r="AN735">
        <v>3511.0819999999999</v>
      </c>
    </row>
    <row r="736" spans="1:40" x14ac:dyDescent="0.2">
      <c r="A736">
        <v>2462</v>
      </c>
      <c r="B736">
        <v>-0.93079999999999996</v>
      </c>
      <c r="C736">
        <v>0</v>
      </c>
      <c r="D736">
        <v>142.05269999999999</v>
      </c>
      <c r="E736">
        <v>5.2823000000000002</v>
      </c>
      <c r="F736">
        <v>6.4551999999999996</v>
      </c>
      <c r="G736">
        <v>607.84379999999999</v>
      </c>
      <c r="H736">
        <v>125.5104</v>
      </c>
      <c r="I736">
        <v>15.9895</v>
      </c>
      <c r="J736">
        <v>3.3578000000000001</v>
      </c>
      <c r="K736">
        <v>25.331099999999999</v>
      </c>
      <c r="L736">
        <v>67.238200000000006</v>
      </c>
      <c r="M736">
        <v>1.0920000000000001</v>
      </c>
      <c r="N736">
        <v>8.5699999999999998E-2</v>
      </c>
      <c r="O736">
        <v>8.8700000000000001E-2</v>
      </c>
      <c r="P736">
        <v>0</v>
      </c>
      <c r="Q736">
        <v>81.226900000000001</v>
      </c>
      <c r="R736">
        <v>10.4055</v>
      </c>
      <c r="S736">
        <v>148.21369999999999</v>
      </c>
      <c r="T736">
        <v>235.39250000000001</v>
      </c>
      <c r="U736">
        <v>77.457300000000004</v>
      </c>
      <c r="V736">
        <v>9.1200000000000003E-2</v>
      </c>
      <c r="W736">
        <v>0</v>
      </c>
      <c r="X736">
        <v>4.4200000000000003E-2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155.92500000000001</v>
      </c>
      <c r="AN736">
        <v>3511.0819999999999</v>
      </c>
    </row>
    <row r="737" spans="1:40" x14ac:dyDescent="0.2">
      <c r="A737">
        <v>2463</v>
      </c>
      <c r="B737">
        <v>-0.93079999999999996</v>
      </c>
      <c r="C737">
        <v>0</v>
      </c>
      <c r="D737">
        <v>142.05269999999999</v>
      </c>
      <c r="E737">
        <v>5.2823000000000002</v>
      </c>
      <c r="F737">
        <v>6.4551999999999996</v>
      </c>
      <c r="G737">
        <v>607.84379999999999</v>
      </c>
      <c r="H737">
        <v>125.5104</v>
      </c>
      <c r="I737">
        <v>15.9895</v>
      </c>
      <c r="J737">
        <v>3.3578000000000001</v>
      </c>
      <c r="K737">
        <v>25.331099999999999</v>
      </c>
      <c r="L737">
        <v>67.238200000000006</v>
      </c>
      <c r="M737">
        <v>1.0920000000000001</v>
      </c>
      <c r="N737">
        <v>8.5699999999999998E-2</v>
      </c>
      <c r="O737">
        <v>8.8700000000000001E-2</v>
      </c>
      <c r="P737">
        <v>0</v>
      </c>
      <c r="Q737">
        <v>81.226900000000001</v>
      </c>
      <c r="R737">
        <v>10.4055</v>
      </c>
      <c r="S737">
        <v>148.21369999999999</v>
      </c>
      <c r="T737">
        <v>235.39250000000001</v>
      </c>
      <c r="U737">
        <v>77.457300000000004</v>
      </c>
      <c r="V737">
        <v>9.1200000000000003E-2</v>
      </c>
      <c r="W737">
        <v>0</v>
      </c>
      <c r="X737">
        <v>4.4200000000000003E-2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155.92500000000001</v>
      </c>
      <c r="AN737">
        <v>3511.0819999999999</v>
      </c>
    </row>
    <row r="738" spans="1:40" x14ac:dyDescent="0.2">
      <c r="A738">
        <v>2464</v>
      </c>
      <c r="B738">
        <v>-0.93079999999999996</v>
      </c>
      <c r="C738">
        <v>0</v>
      </c>
      <c r="D738">
        <v>142.05269999999999</v>
      </c>
      <c r="E738">
        <v>5.2823000000000002</v>
      </c>
      <c r="F738">
        <v>6.4551999999999996</v>
      </c>
      <c r="G738">
        <v>607.84379999999999</v>
      </c>
      <c r="H738">
        <v>125.5104</v>
      </c>
      <c r="I738">
        <v>15.9895</v>
      </c>
      <c r="J738">
        <v>3.3578000000000001</v>
      </c>
      <c r="K738">
        <v>25.331099999999999</v>
      </c>
      <c r="L738">
        <v>67.238200000000006</v>
      </c>
      <c r="M738">
        <v>1.0920000000000001</v>
      </c>
      <c r="N738">
        <v>8.5699999999999998E-2</v>
      </c>
      <c r="O738">
        <v>8.8700000000000001E-2</v>
      </c>
      <c r="P738">
        <v>0</v>
      </c>
      <c r="Q738">
        <v>81.226900000000001</v>
      </c>
      <c r="R738">
        <v>10.4055</v>
      </c>
      <c r="S738">
        <v>148.21369999999999</v>
      </c>
      <c r="T738">
        <v>235.39250000000001</v>
      </c>
      <c r="U738">
        <v>77.457300000000004</v>
      </c>
      <c r="V738">
        <v>9.1200000000000003E-2</v>
      </c>
      <c r="W738">
        <v>0</v>
      </c>
      <c r="X738">
        <v>4.4200000000000003E-2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155.92500000000001</v>
      </c>
      <c r="AN738">
        <v>3511.0819999999999</v>
      </c>
    </row>
    <row r="739" spans="1:40" x14ac:dyDescent="0.2">
      <c r="A739">
        <v>2465</v>
      </c>
      <c r="B739">
        <v>-0.93079999999999996</v>
      </c>
      <c r="C739">
        <v>0</v>
      </c>
      <c r="D739">
        <v>142.05269999999999</v>
      </c>
      <c r="E739">
        <v>5.2823000000000002</v>
      </c>
      <c r="F739">
        <v>6.4551999999999996</v>
      </c>
      <c r="G739">
        <v>607.84379999999999</v>
      </c>
      <c r="H739">
        <v>125.5104</v>
      </c>
      <c r="I739">
        <v>15.9895</v>
      </c>
      <c r="J739">
        <v>3.3578000000000001</v>
      </c>
      <c r="K739">
        <v>25.331099999999999</v>
      </c>
      <c r="L739">
        <v>67.238200000000006</v>
      </c>
      <c r="M739">
        <v>1.0920000000000001</v>
      </c>
      <c r="N739">
        <v>8.5699999999999998E-2</v>
      </c>
      <c r="O739">
        <v>8.8700000000000001E-2</v>
      </c>
      <c r="P739">
        <v>0</v>
      </c>
      <c r="Q739">
        <v>81.226900000000001</v>
      </c>
      <c r="R739">
        <v>10.4055</v>
      </c>
      <c r="S739">
        <v>148.21369999999999</v>
      </c>
      <c r="T739">
        <v>235.39250000000001</v>
      </c>
      <c r="U739">
        <v>77.457300000000004</v>
      </c>
      <c r="V739">
        <v>9.1200000000000003E-2</v>
      </c>
      <c r="W739">
        <v>0</v>
      </c>
      <c r="X739">
        <v>4.4200000000000003E-2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155.92500000000001</v>
      </c>
      <c r="AN739">
        <v>3511.0819999999999</v>
      </c>
    </row>
    <row r="740" spans="1:40" x14ac:dyDescent="0.2">
      <c r="A740">
        <v>2466</v>
      </c>
      <c r="B740">
        <v>-0.93079999999999996</v>
      </c>
      <c r="C740">
        <v>0</v>
      </c>
      <c r="D740">
        <v>142.05269999999999</v>
      </c>
      <c r="E740">
        <v>5.2823000000000002</v>
      </c>
      <c r="F740">
        <v>6.4551999999999996</v>
      </c>
      <c r="G740">
        <v>607.84379999999999</v>
      </c>
      <c r="H740">
        <v>125.5104</v>
      </c>
      <c r="I740">
        <v>15.9895</v>
      </c>
      <c r="J740">
        <v>3.3578000000000001</v>
      </c>
      <c r="K740">
        <v>25.331099999999999</v>
      </c>
      <c r="L740">
        <v>67.238200000000006</v>
      </c>
      <c r="M740">
        <v>1.0920000000000001</v>
      </c>
      <c r="N740">
        <v>8.5699999999999998E-2</v>
      </c>
      <c r="O740">
        <v>8.8700000000000001E-2</v>
      </c>
      <c r="P740">
        <v>0</v>
      </c>
      <c r="Q740">
        <v>81.226900000000001</v>
      </c>
      <c r="R740">
        <v>10.4055</v>
      </c>
      <c r="S740">
        <v>148.21369999999999</v>
      </c>
      <c r="T740">
        <v>235.39250000000001</v>
      </c>
      <c r="U740">
        <v>77.457300000000004</v>
      </c>
      <c r="V740">
        <v>9.1200000000000003E-2</v>
      </c>
      <c r="W740">
        <v>0</v>
      </c>
      <c r="X740">
        <v>4.4200000000000003E-2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155.92500000000001</v>
      </c>
      <c r="AN740">
        <v>3511.0819999999999</v>
      </c>
    </row>
    <row r="741" spans="1:40" x14ac:dyDescent="0.2">
      <c r="A741">
        <v>2467</v>
      </c>
      <c r="B741">
        <v>-0.93079999999999996</v>
      </c>
      <c r="C741">
        <v>0</v>
      </c>
      <c r="D741">
        <v>142.05269999999999</v>
      </c>
      <c r="E741">
        <v>5.2823000000000002</v>
      </c>
      <c r="F741">
        <v>6.4551999999999996</v>
      </c>
      <c r="G741">
        <v>607.84379999999999</v>
      </c>
      <c r="H741">
        <v>125.5104</v>
      </c>
      <c r="I741">
        <v>15.9895</v>
      </c>
      <c r="J741">
        <v>3.3578000000000001</v>
      </c>
      <c r="K741">
        <v>25.331099999999999</v>
      </c>
      <c r="L741">
        <v>67.238200000000006</v>
      </c>
      <c r="M741">
        <v>1.0920000000000001</v>
      </c>
      <c r="N741">
        <v>8.5699999999999998E-2</v>
      </c>
      <c r="O741">
        <v>8.8700000000000001E-2</v>
      </c>
      <c r="P741">
        <v>0</v>
      </c>
      <c r="Q741">
        <v>81.226900000000001</v>
      </c>
      <c r="R741">
        <v>10.4055</v>
      </c>
      <c r="S741">
        <v>148.21369999999999</v>
      </c>
      <c r="T741">
        <v>235.39250000000001</v>
      </c>
      <c r="U741">
        <v>77.457300000000004</v>
      </c>
      <c r="V741">
        <v>9.1200000000000003E-2</v>
      </c>
      <c r="W741">
        <v>0</v>
      </c>
      <c r="X741">
        <v>4.4200000000000003E-2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155.92500000000001</v>
      </c>
      <c r="AN741">
        <v>3511.0819999999999</v>
      </c>
    </row>
    <row r="742" spans="1:40" x14ac:dyDescent="0.2">
      <c r="A742">
        <v>2468</v>
      </c>
      <c r="B742">
        <v>-0.93079999999999996</v>
      </c>
      <c r="C742">
        <v>0</v>
      </c>
      <c r="D742">
        <v>142.05269999999999</v>
      </c>
      <c r="E742">
        <v>5.2823000000000002</v>
      </c>
      <c r="F742">
        <v>6.4551999999999996</v>
      </c>
      <c r="G742">
        <v>607.84379999999999</v>
      </c>
      <c r="H742">
        <v>125.5104</v>
      </c>
      <c r="I742">
        <v>15.9895</v>
      </c>
      <c r="J742">
        <v>3.3578000000000001</v>
      </c>
      <c r="K742">
        <v>25.331099999999999</v>
      </c>
      <c r="L742">
        <v>67.238200000000006</v>
      </c>
      <c r="M742">
        <v>1.0920000000000001</v>
      </c>
      <c r="N742">
        <v>8.5699999999999998E-2</v>
      </c>
      <c r="O742">
        <v>8.8700000000000001E-2</v>
      </c>
      <c r="P742">
        <v>0</v>
      </c>
      <c r="Q742">
        <v>81.226900000000001</v>
      </c>
      <c r="R742">
        <v>10.4055</v>
      </c>
      <c r="S742">
        <v>148.21369999999999</v>
      </c>
      <c r="T742">
        <v>235.39250000000001</v>
      </c>
      <c r="U742">
        <v>77.457300000000004</v>
      </c>
      <c r="V742">
        <v>9.1200000000000003E-2</v>
      </c>
      <c r="W742">
        <v>0</v>
      </c>
      <c r="X742">
        <v>4.4200000000000003E-2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155.92500000000001</v>
      </c>
      <c r="AN742">
        <v>3511.0819999999999</v>
      </c>
    </row>
    <row r="743" spans="1:40" x14ac:dyDescent="0.2">
      <c r="A743">
        <v>2469</v>
      </c>
      <c r="B743">
        <v>-0.93079999999999996</v>
      </c>
      <c r="C743">
        <v>0</v>
      </c>
      <c r="D743">
        <v>142.05269999999999</v>
      </c>
      <c r="E743">
        <v>5.2823000000000002</v>
      </c>
      <c r="F743">
        <v>6.4551999999999996</v>
      </c>
      <c r="G743">
        <v>607.84379999999999</v>
      </c>
      <c r="H743">
        <v>125.5104</v>
      </c>
      <c r="I743">
        <v>15.9895</v>
      </c>
      <c r="J743">
        <v>3.3578000000000001</v>
      </c>
      <c r="K743">
        <v>25.331099999999999</v>
      </c>
      <c r="L743">
        <v>67.238200000000006</v>
      </c>
      <c r="M743">
        <v>1.0920000000000001</v>
      </c>
      <c r="N743">
        <v>8.5699999999999998E-2</v>
      </c>
      <c r="O743">
        <v>8.8700000000000001E-2</v>
      </c>
      <c r="P743">
        <v>0</v>
      </c>
      <c r="Q743">
        <v>81.226900000000001</v>
      </c>
      <c r="R743">
        <v>10.4055</v>
      </c>
      <c r="S743">
        <v>148.21369999999999</v>
      </c>
      <c r="T743">
        <v>235.39250000000001</v>
      </c>
      <c r="U743">
        <v>77.457300000000004</v>
      </c>
      <c r="V743">
        <v>9.1200000000000003E-2</v>
      </c>
      <c r="W743">
        <v>0</v>
      </c>
      <c r="X743">
        <v>4.4200000000000003E-2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155.92500000000001</v>
      </c>
      <c r="AN743">
        <v>3511.0819999999999</v>
      </c>
    </row>
    <row r="744" spans="1:40" x14ac:dyDescent="0.2">
      <c r="A744">
        <v>2470</v>
      </c>
      <c r="B744">
        <v>-0.93079999999999996</v>
      </c>
      <c r="C744">
        <v>0</v>
      </c>
      <c r="D744">
        <v>142.05269999999999</v>
      </c>
      <c r="E744">
        <v>5.2823000000000002</v>
      </c>
      <c r="F744">
        <v>6.4551999999999996</v>
      </c>
      <c r="G744">
        <v>607.84379999999999</v>
      </c>
      <c r="H744">
        <v>125.5104</v>
      </c>
      <c r="I744">
        <v>15.9895</v>
      </c>
      <c r="J744">
        <v>3.3578000000000001</v>
      </c>
      <c r="K744">
        <v>25.331099999999999</v>
      </c>
      <c r="L744">
        <v>67.238200000000006</v>
      </c>
      <c r="M744">
        <v>1.0920000000000001</v>
      </c>
      <c r="N744">
        <v>8.5699999999999998E-2</v>
      </c>
      <c r="O744">
        <v>8.8700000000000001E-2</v>
      </c>
      <c r="P744">
        <v>0</v>
      </c>
      <c r="Q744">
        <v>81.226900000000001</v>
      </c>
      <c r="R744">
        <v>10.4055</v>
      </c>
      <c r="S744">
        <v>148.21369999999999</v>
      </c>
      <c r="T744">
        <v>235.39250000000001</v>
      </c>
      <c r="U744">
        <v>77.457300000000004</v>
      </c>
      <c r="V744">
        <v>9.1200000000000003E-2</v>
      </c>
      <c r="W744">
        <v>0</v>
      </c>
      <c r="X744">
        <v>4.4200000000000003E-2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155.92500000000001</v>
      </c>
      <c r="AN744">
        <v>3511.0819999999999</v>
      </c>
    </row>
    <row r="745" spans="1:40" x14ac:dyDescent="0.2">
      <c r="A745">
        <v>2471</v>
      </c>
      <c r="B745">
        <v>-0.93079999999999996</v>
      </c>
      <c r="C745">
        <v>0</v>
      </c>
      <c r="D745">
        <v>142.05269999999999</v>
      </c>
      <c r="E745">
        <v>5.2823000000000002</v>
      </c>
      <c r="F745">
        <v>6.4551999999999996</v>
      </c>
      <c r="G745">
        <v>607.84379999999999</v>
      </c>
      <c r="H745">
        <v>125.5104</v>
      </c>
      <c r="I745">
        <v>15.9895</v>
      </c>
      <c r="J745">
        <v>3.3578000000000001</v>
      </c>
      <c r="K745">
        <v>25.331099999999999</v>
      </c>
      <c r="L745">
        <v>67.238200000000006</v>
      </c>
      <c r="M745">
        <v>1.0920000000000001</v>
      </c>
      <c r="N745">
        <v>8.5699999999999998E-2</v>
      </c>
      <c r="O745">
        <v>8.8700000000000001E-2</v>
      </c>
      <c r="P745">
        <v>0</v>
      </c>
      <c r="Q745">
        <v>81.226900000000001</v>
      </c>
      <c r="R745">
        <v>10.4055</v>
      </c>
      <c r="S745">
        <v>148.21369999999999</v>
      </c>
      <c r="T745">
        <v>235.39250000000001</v>
      </c>
      <c r="U745">
        <v>77.457300000000004</v>
      </c>
      <c r="V745">
        <v>9.1200000000000003E-2</v>
      </c>
      <c r="W745">
        <v>0</v>
      </c>
      <c r="X745">
        <v>4.4200000000000003E-2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155.92500000000001</v>
      </c>
      <c r="AN745">
        <v>3511.0819999999999</v>
      </c>
    </row>
    <row r="746" spans="1:40" x14ac:dyDescent="0.2">
      <c r="A746">
        <v>2472</v>
      </c>
      <c r="B746">
        <v>-0.93079999999999996</v>
      </c>
      <c r="C746">
        <v>0</v>
      </c>
      <c r="D746">
        <v>142.05269999999999</v>
      </c>
      <c r="E746">
        <v>5.2823000000000002</v>
      </c>
      <c r="F746">
        <v>6.4551999999999996</v>
      </c>
      <c r="G746">
        <v>607.84379999999999</v>
      </c>
      <c r="H746">
        <v>125.5104</v>
      </c>
      <c r="I746">
        <v>15.9895</v>
      </c>
      <c r="J746">
        <v>3.3578000000000001</v>
      </c>
      <c r="K746">
        <v>25.331099999999999</v>
      </c>
      <c r="L746">
        <v>67.238200000000006</v>
      </c>
      <c r="M746">
        <v>1.0920000000000001</v>
      </c>
      <c r="N746">
        <v>8.5699999999999998E-2</v>
      </c>
      <c r="O746">
        <v>8.8700000000000001E-2</v>
      </c>
      <c r="P746">
        <v>0</v>
      </c>
      <c r="Q746">
        <v>81.226900000000001</v>
      </c>
      <c r="R746">
        <v>10.4055</v>
      </c>
      <c r="S746">
        <v>148.21369999999999</v>
      </c>
      <c r="T746">
        <v>235.39250000000001</v>
      </c>
      <c r="U746">
        <v>77.457300000000004</v>
      </c>
      <c r="V746">
        <v>9.1200000000000003E-2</v>
      </c>
      <c r="W746">
        <v>0</v>
      </c>
      <c r="X746">
        <v>4.4200000000000003E-2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155.92500000000001</v>
      </c>
      <c r="AN746">
        <v>3511.0819999999999</v>
      </c>
    </row>
    <row r="747" spans="1:40" x14ac:dyDescent="0.2">
      <c r="A747">
        <v>2473</v>
      </c>
      <c r="B747">
        <v>-0.93079999999999996</v>
      </c>
      <c r="C747">
        <v>0</v>
      </c>
      <c r="D747">
        <v>142.05269999999999</v>
      </c>
      <c r="E747">
        <v>5.2823000000000002</v>
      </c>
      <c r="F747">
        <v>6.4551999999999996</v>
      </c>
      <c r="G747">
        <v>607.84379999999999</v>
      </c>
      <c r="H747">
        <v>125.5104</v>
      </c>
      <c r="I747">
        <v>15.9895</v>
      </c>
      <c r="J747">
        <v>3.3578000000000001</v>
      </c>
      <c r="K747">
        <v>25.331099999999999</v>
      </c>
      <c r="L747">
        <v>67.238200000000006</v>
      </c>
      <c r="M747">
        <v>1.0920000000000001</v>
      </c>
      <c r="N747">
        <v>8.5699999999999998E-2</v>
      </c>
      <c r="O747">
        <v>8.8700000000000001E-2</v>
      </c>
      <c r="P747">
        <v>0</v>
      </c>
      <c r="Q747">
        <v>81.226900000000001</v>
      </c>
      <c r="R747">
        <v>10.4055</v>
      </c>
      <c r="S747">
        <v>148.21369999999999</v>
      </c>
      <c r="T747">
        <v>235.39250000000001</v>
      </c>
      <c r="U747">
        <v>77.457300000000004</v>
      </c>
      <c r="V747">
        <v>9.1200000000000003E-2</v>
      </c>
      <c r="W747">
        <v>0</v>
      </c>
      <c r="X747">
        <v>4.4200000000000003E-2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155.92500000000001</v>
      </c>
      <c r="AN747">
        <v>3511.0819999999999</v>
      </c>
    </row>
    <row r="748" spans="1:40" x14ac:dyDescent="0.2">
      <c r="A748">
        <v>2474</v>
      </c>
      <c r="B748">
        <v>-0.93079999999999996</v>
      </c>
      <c r="C748">
        <v>0</v>
      </c>
      <c r="D748">
        <v>142.05269999999999</v>
      </c>
      <c r="E748">
        <v>5.2823000000000002</v>
      </c>
      <c r="F748">
        <v>6.4551999999999996</v>
      </c>
      <c r="G748">
        <v>607.84379999999999</v>
      </c>
      <c r="H748">
        <v>125.5104</v>
      </c>
      <c r="I748">
        <v>15.9895</v>
      </c>
      <c r="J748">
        <v>3.3578000000000001</v>
      </c>
      <c r="K748">
        <v>25.331099999999999</v>
      </c>
      <c r="L748">
        <v>67.238200000000006</v>
      </c>
      <c r="M748">
        <v>1.0920000000000001</v>
      </c>
      <c r="N748">
        <v>8.5699999999999998E-2</v>
      </c>
      <c r="O748">
        <v>8.8700000000000001E-2</v>
      </c>
      <c r="P748">
        <v>0</v>
      </c>
      <c r="Q748">
        <v>81.226900000000001</v>
      </c>
      <c r="R748">
        <v>10.4055</v>
      </c>
      <c r="S748">
        <v>148.21369999999999</v>
      </c>
      <c r="T748">
        <v>235.39250000000001</v>
      </c>
      <c r="U748">
        <v>77.457300000000004</v>
      </c>
      <c r="V748">
        <v>9.1200000000000003E-2</v>
      </c>
      <c r="W748">
        <v>0</v>
      </c>
      <c r="X748">
        <v>4.4200000000000003E-2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155.92500000000001</v>
      </c>
      <c r="AN748">
        <v>3511.0819999999999</v>
      </c>
    </row>
    <row r="749" spans="1:40" x14ac:dyDescent="0.2">
      <c r="A749">
        <v>2475</v>
      </c>
      <c r="B749">
        <v>-0.93079999999999996</v>
      </c>
      <c r="C749">
        <v>0</v>
      </c>
      <c r="D749">
        <v>142.05269999999999</v>
      </c>
      <c r="E749">
        <v>5.2823000000000002</v>
      </c>
      <c r="F749">
        <v>6.4551999999999996</v>
      </c>
      <c r="G749">
        <v>607.84379999999999</v>
      </c>
      <c r="H749">
        <v>125.5104</v>
      </c>
      <c r="I749">
        <v>15.9895</v>
      </c>
      <c r="J749">
        <v>3.3578000000000001</v>
      </c>
      <c r="K749">
        <v>25.331099999999999</v>
      </c>
      <c r="L749">
        <v>67.238200000000006</v>
      </c>
      <c r="M749">
        <v>1.0920000000000001</v>
      </c>
      <c r="N749">
        <v>8.5699999999999998E-2</v>
      </c>
      <c r="O749">
        <v>8.8700000000000001E-2</v>
      </c>
      <c r="P749">
        <v>0</v>
      </c>
      <c r="Q749">
        <v>81.226900000000001</v>
      </c>
      <c r="R749">
        <v>10.4055</v>
      </c>
      <c r="S749">
        <v>148.21369999999999</v>
      </c>
      <c r="T749">
        <v>235.39250000000001</v>
      </c>
      <c r="U749">
        <v>77.457300000000004</v>
      </c>
      <c r="V749">
        <v>9.1200000000000003E-2</v>
      </c>
      <c r="W749">
        <v>0</v>
      </c>
      <c r="X749">
        <v>4.4200000000000003E-2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155.92500000000001</v>
      </c>
      <c r="AN749">
        <v>3511.0819999999999</v>
      </c>
    </row>
    <row r="750" spans="1:40" x14ac:dyDescent="0.2">
      <c r="A750">
        <v>2476</v>
      </c>
      <c r="B750">
        <v>-0.93079999999999996</v>
      </c>
      <c r="C750">
        <v>0</v>
      </c>
      <c r="D750">
        <v>142.05269999999999</v>
      </c>
      <c r="E750">
        <v>5.2823000000000002</v>
      </c>
      <c r="F750">
        <v>6.4551999999999996</v>
      </c>
      <c r="G750">
        <v>607.84379999999999</v>
      </c>
      <c r="H750">
        <v>125.5104</v>
      </c>
      <c r="I750">
        <v>15.9895</v>
      </c>
      <c r="J750">
        <v>3.3578000000000001</v>
      </c>
      <c r="K750">
        <v>25.331099999999999</v>
      </c>
      <c r="L750">
        <v>67.238200000000006</v>
      </c>
      <c r="M750">
        <v>1.0920000000000001</v>
      </c>
      <c r="N750">
        <v>8.5699999999999998E-2</v>
      </c>
      <c r="O750">
        <v>8.8700000000000001E-2</v>
      </c>
      <c r="P750">
        <v>0</v>
      </c>
      <c r="Q750">
        <v>81.226900000000001</v>
      </c>
      <c r="R750">
        <v>10.4055</v>
      </c>
      <c r="S750">
        <v>148.21369999999999</v>
      </c>
      <c r="T750">
        <v>235.39250000000001</v>
      </c>
      <c r="U750">
        <v>77.457300000000004</v>
      </c>
      <c r="V750">
        <v>9.1200000000000003E-2</v>
      </c>
      <c r="W750">
        <v>0</v>
      </c>
      <c r="X750">
        <v>4.4200000000000003E-2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155.92500000000001</v>
      </c>
      <c r="AN750">
        <v>3511.0819999999999</v>
      </c>
    </row>
    <row r="751" spans="1:40" x14ac:dyDescent="0.2">
      <c r="A751">
        <v>2477</v>
      </c>
      <c r="B751">
        <v>-0.93079999999999996</v>
      </c>
      <c r="C751">
        <v>0</v>
      </c>
      <c r="D751">
        <v>142.05269999999999</v>
      </c>
      <c r="E751">
        <v>5.2823000000000002</v>
      </c>
      <c r="F751">
        <v>6.4551999999999996</v>
      </c>
      <c r="G751">
        <v>607.84379999999999</v>
      </c>
      <c r="H751">
        <v>125.5104</v>
      </c>
      <c r="I751">
        <v>15.9895</v>
      </c>
      <c r="J751">
        <v>3.3578000000000001</v>
      </c>
      <c r="K751">
        <v>25.331099999999999</v>
      </c>
      <c r="L751">
        <v>67.238200000000006</v>
      </c>
      <c r="M751">
        <v>1.0920000000000001</v>
      </c>
      <c r="N751">
        <v>8.5699999999999998E-2</v>
      </c>
      <c r="O751">
        <v>8.8700000000000001E-2</v>
      </c>
      <c r="P751">
        <v>0</v>
      </c>
      <c r="Q751">
        <v>81.226900000000001</v>
      </c>
      <c r="R751">
        <v>10.4055</v>
      </c>
      <c r="S751">
        <v>148.21369999999999</v>
      </c>
      <c r="T751">
        <v>235.39250000000001</v>
      </c>
      <c r="U751">
        <v>77.457300000000004</v>
      </c>
      <c r="V751">
        <v>9.1200000000000003E-2</v>
      </c>
      <c r="W751">
        <v>0</v>
      </c>
      <c r="X751">
        <v>4.4200000000000003E-2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155.92500000000001</v>
      </c>
      <c r="AN751">
        <v>3511.0819999999999</v>
      </c>
    </row>
    <row r="752" spans="1:40" x14ac:dyDescent="0.2">
      <c r="A752">
        <v>2478</v>
      </c>
      <c r="B752">
        <v>-0.93079999999999996</v>
      </c>
      <c r="C752">
        <v>0</v>
      </c>
      <c r="D752">
        <v>142.05269999999999</v>
      </c>
      <c r="E752">
        <v>5.2823000000000002</v>
      </c>
      <c r="F752">
        <v>6.4551999999999996</v>
      </c>
      <c r="G752">
        <v>607.84379999999999</v>
      </c>
      <c r="H752">
        <v>125.5104</v>
      </c>
      <c r="I752">
        <v>15.9895</v>
      </c>
      <c r="J752">
        <v>3.3578000000000001</v>
      </c>
      <c r="K752">
        <v>25.331099999999999</v>
      </c>
      <c r="L752">
        <v>67.238200000000006</v>
      </c>
      <c r="M752">
        <v>1.0920000000000001</v>
      </c>
      <c r="N752">
        <v>8.5699999999999998E-2</v>
      </c>
      <c r="O752">
        <v>8.8700000000000001E-2</v>
      </c>
      <c r="P752">
        <v>0</v>
      </c>
      <c r="Q752">
        <v>81.226900000000001</v>
      </c>
      <c r="R752">
        <v>10.4055</v>
      </c>
      <c r="S752">
        <v>148.21369999999999</v>
      </c>
      <c r="T752">
        <v>235.39250000000001</v>
      </c>
      <c r="U752">
        <v>77.457300000000004</v>
      </c>
      <c r="V752">
        <v>9.1200000000000003E-2</v>
      </c>
      <c r="W752">
        <v>0</v>
      </c>
      <c r="X752">
        <v>4.4200000000000003E-2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155.92500000000001</v>
      </c>
      <c r="AN752">
        <v>3511.0819999999999</v>
      </c>
    </row>
    <row r="753" spans="1:40" x14ac:dyDescent="0.2">
      <c r="A753">
        <v>2479</v>
      </c>
      <c r="B753">
        <v>-0.93079999999999996</v>
      </c>
      <c r="C753">
        <v>0</v>
      </c>
      <c r="D753">
        <v>142.05269999999999</v>
      </c>
      <c r="E753">
        <v>5.2823000000000002</v>
      </c>
      <c r="F753">
        <v>6.4551999999999996</v>
      </c>
      <c r="G753">
        <v>607.84379999999999</v>
      </c>
      <c r="H753">
        <v>125.5104</v>
      </c>
      <c r="I753">
        <v>15.9895</v>
      </c>
      <c r="J753">
        <v>3.3578000000000001</v>
      </c>
      <c r="K753">
        <v>25.331099999999999</v>
      </c>
      <c r="L753">
        <v>67.238200000000006</v>
      </c>
      <c r="M753">
        <v>1.0920000000000001</v>
      </c>
      <c r="N753">
        <v>8.5699999999999998E-2</v>
      </c>
      <c r="O753">
        <v>8.8700000000000001E-2</v>
      </c>
      <c r="P753">
        <v>0</v>
      </c>
      <c r="Q753">
        <v>81.226900000000001</v>
      </c>
      <c r="R753">
        <v>10.4055</v>
      </c>
      <c r="S753">
        <v>148.21369999999999</v>
      </c>
      <c r="T753">
        <v>235.39250000000001</v>
      </c>
      <c r="U753">
        <v>77.457300000000004</v>
      </c>
      <c r="V753">
        <v>9.1200000000000003E-2</v>
      </c>
      <c r="W753">
        <v>0</v>
      </c>
      <c r="X753">
        <v>4.4200000000000003E-2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155.92500000000001</v>
      </c>
      <c r="AN753">
        <v>3511.0819999999999</v>
      </c>
    </row>
    <row r="754" spans="1:40" x14ac:dyDescent="0.2">
      <c r="A754">
        <v>2480</v>
      </c>
      <c r="B754">
        <v>-0.93079999999999996</v>
      </c>
      <c r="C754">
        <v>0</v>
      </c>
      <c r="D754">
        <v>142.05269999999999</v>
      </c>
      <c r="E754">
        <v>5.2823000000000002</v>
      </c>
      <c r="F754">
        <v>6.4551999999999996</v>
      </c>
      <c r="G754">
        <v>607.84379999999999</v>
      </c>
      <c r="H754">
        <v>125.5104</v>
      </c>
      <c r="I754">
        <v>15.9895</v>
      </c>
      <c r="J754">
        <v>3.3578000000000001</v>
      </c>
      <c r="K754">
        <v>25.331099999999999</v>
      </c>
      <c r="L754">
        <v>67.238200000000006</v>
      </c>
      <c r="M754">
        <v>1.0920000000000001</v>
      </c>
      <c r="N754">
        <v>8.5699999999999998E-2</v>
      </c>
      <c r="O754">
        <v>8.8700000000000001E-2</v>
      </c>
      <c r="P754">
        <v>0</v>
      </c>
      <c r="Q754">
        <v>81.226900000000001</v>
      </c>
      <c r="R754">
        <v>10.4055</v>
      </c>
      <c r="S754">
        <v>148.21369999999999</v>
      </c>
      <c r="T754">
        <v>235.39250000000001</v>
      </c>
      <c r="U754">
        <v>77.457300000000004</v>
      </c>
      <c r="V754">
        <v>9.1200000000000003E-2</v>
      </c>
      <c r="W754">
        <v>0</v>
      </c>
      <c r="X754">
        <v>4.4200000000000003E-2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155.92500000000001</v>
      </c>
      <c r="AN754">
        <v>3511.0819999999999</v>
      </c>
    </row>
    <row r="755" spans="1:40" x14ac:dyDescent="0.2">
      <c r="A755">
        <v>2481</v>
      </c>
      <c r="B755">
        <v>-0.93079999999999996</v>
      </c>
      <c r="C755">
        <v>0</v>
      </c>
      <c r="D755">
        <v>142.05269999999999</v>
      </c>
      <c r="E755">
        <v>5.2823000000000002</v>
      </c>
      <c r="F755">
        <v>6.4551999999999996</v>
      </c>
      <c r="G755">
        <v>607.84379999999999</v>
      </c>
      <c r="H755">
        <v>125.5104</v>
      </c>
      <c r="I755">
        <v>15.9895</v>
      </c>
      <c r="J755">
        <v>3.3578000000000001</v>
      </c>
      <c r="K755">
        <v>25.331099999999999</v>
      </c>
      <c r="L755">
        <v>67.238200000000006</v>
      </c>
      <c r="M755">
        <v>1.0920000000000001</v>
      </c>
      <c r="N755">
        <v>8.5699999999999998E-2</v>
      </c>
      <c r="O755">
        <v>8.8700000000000001E-2</v>
      </c>
      <c r="P755">
        <v>0</v>
      </c>
      <c r="Q755">
        <v>81.226900000000001</v>
      </c>
      <c r="R755">
        <v>10.4055</v>
      </c>
      <c r="S755">
        <v>148.21369999999999</v>
      </c>
      <c r="T755">
        <v>235.39250000000001</v>
      </c>
      <c r="U755">
        <v>77.457300000000004</v>
      </c>
      <c r="V755">
        <v>9.1200000000000003E-2</v>
      </c>
      <c r="W755">
        <v>0</v>
      </c>
      <c r="X755">
        <v>4.4200000000000003E-2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155.92500000000001</v>
      </c>
      <c r="AN755">
        <v>3511.0819999999999</v>
      </c>
    </row>
    <row r="756" spans="1:40" x14ac:dyDescent="0.2">
      <c r="A756">
        <v>2482</v>
      </c>
      <c r="B756">
        <v>-0.93079999999999996</v>
      </c>
      <c r="C756">
        <v>0</v>
      </c>
      <c r="D756">
        <v>142.05269999999999</v>
      </c>
      <c r="E756">
        <v>5.2823000000000002</v>
      </c>
      <c r="F756">
        <v>6.4551999999999996</v>
      </c>
      <c r="G756">
        <v>607.84379999999999</v>
      </c>
      <c r="H756">
        <v>125.5104</v>
      </c>
      <c r="I756">
        <v>15.9895</v>
      </c>
      <c r="J756">
        <v>3.3578000000000001</v>
      </c>
      <c r="K756">
        <v>25.331099999999999</v>
      </c>
      <c r="L756">
        <v>67.238200000000006</v>
      </c>
      <c r="M756">
        <v>1.0920000000000001</v>
      </c>
      <c r="N756">
        <v>8.5699999999999998E-2</v>
      </c>
      <c r="O756">
        <v>8.8700000000000001E-2</v>
      </c>
      <c r="P756">
        <v>0</v>
      </c>
      <c r="Q756">
        <v>81.226900000000001</v>
      </c>
      <c r="R756">
        <v>10.4055</v>
      </c>
      <c r="S756">
        <v>148.21369999999999</v>
      </c>
      <c r="T756">
        <v>235.39250000000001</v>
      </c>
      <c r="U756">
        <v>77.457300000000004</v>
      </c>
      <c r="V756">
        <v>9.1200000000000003E-2</v>
      </c>
      <c r="W756">
        <v>0</v>
      </c>
      <c r="X756">
        <v>4.4200000000000003E-2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155.92500000000001</v>
      </c>
      <c r="AN756">
        <v>3511.0819999999999</v>
      </c>
    </row>
    <row r="757" spans="1:40" x14ac:dyDescent="0.2">
      <c r="A757">
        <v>2483</v>
      </c>
      <c r="B757">
        <v>-0.93079999999999996</v>
      </c>
      <c r="C757">
        <v>0</v>
      </c>
      <c r="D757">
        <v>142.05269999999999</v>
      </c>
      <c r="E757">
        <v>5.2823000000000002</v>
      </c>
      <c r="F757">
        <v>6.4551999999999996</v>
      </c>
      <c r="G757">
        <v>607.84379999999999</v>
      </c>
      <c r="H757">
        <v>125.5104</v>
      </c>
      <c r="I757">
        <v>15.9895</v>
      </c>
      <c r="J757">
        <v>3.3578000000000001</v>
      </c>
      <c r="K757">
        <v>25.331099999999999</v>
      </c>
      <c r="L757">
        <v>67.238200000000006</v>
      </c>
      <c r="M757">
        <v>1.0920000000000001</v>
      </c>
      <c r="N757">
        <v>8.5699999999999998E-2</v>
      </c>
      <c r="O757">
        <v>8.8700000000000001E-2</v>
      </c>
      <c r="P757">
        <v>0</v>
      </c>
      <c r="Q757">
        <v>81.226900000000001</v>
      </c>
      <c r="R757">
        <v>10.4055</v>
      </c>
      <c r="S757">
        <v>148.21369999999999</v>
      </c>
      <c r="T757">
        <v>235.39250000000001</v>
      </c>
      <c r="U757">
        <v>77.457300000000004</v>
      </c>
      <c r="V757">
        <v>9.1200000000000003E-2</v>
      </c>
      <c r="W757">
        <v>0</v>
      </c>
      <c r="X757">
        <v>4.4200000000000003E-2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155.92500000000001</v>
      </c>
      <c r="AN757">
        <v>3511.0819999999999</v>
      </c>
    </row>
    <row r="758" spans="1:40" x14ac:dyDescent="0.2">
      <c r="A758">
        <v>2484</v>
      </c>
      <c r="B758">
        <v>-0.93079999999999996</v>
      </c>
      <c r="C758">
        <v>0</v>
      </c>
      <c r="D758">
        <v>142.05269999999999</v>
      </c>
      <c r="E758">
        <v>5.2823000000000002</v>
      </c>
      <c r="F758">
        <v>6.4551999999999996</v>
      </c>
      <c r="G758">
        <v>607.84379999999999</v>
      </c>
      <c r="H758">
        <v>125.5104</v>
      </c>
      <c r="I758">
        <v>15.9895</v>
      </c>
      <c r="J758">
        <v>3.3578000000000001</v>
      </c>
      <c r="K758">
        <v>25.331099999999999</v>
      </c>
      <c r="L758">
        <v>67.238200000000006</v>
      </c>
      <c r="M758">
        <v>1.0920000000000001</v>
      </c>
      <c r="N758">
        <v>8.5699999999999998E-2</v>
      </c>
      <c r="O758">
        <v>8.8700000000000001E-2</v>
      </c>
      <c r="P758">
        <v>0</v>
      </c>
      <c r="Q758">
        <v>81.226900000000001</v>
      </c>
      <c r="R758">
        <v>10.4055</v>
      </c>
      <c r="S758">
        <v>148.21369999999999</v>
      </c>
      <c r="T758">
        <v>235.39250000000001</v>
      </c>
      <c r="U758">
        <v>77.457300000000004</v>
      </c>
      <c r="V758">
        <v>9.1200000000000003E-2</v>
      </c>
      <c r="W758">
        <v>0</v>
      </c>
      <c r="X758">
        <v>4.4200000000000003E-2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155.92500000000001</v>
      </c>
      <c r="AN758">
        <v>3511.0819999999999</v>
      </c>
    </row>
    <row r="759" spans="1:40" x14ac:dyDescent="0.2">
      <c r="A759">
        <v>2485</v>
      </c>
      <c r="B759">
        <v>-0.93079999999999996</v>
      </c>
      <c r="C759">
        <v>0</v>
      </c>
      <c r="D759">
        <v>142.05269999999999</v>
      </c>
      <c r="E759">
        <v>5.2823000000000002</v>
      </c>
      <c r="F759">
        <v>6.4551999999999996</v>
      </c>
      <c r="G759">
        <v>607.84379999999999</v>
      </c>
      <c r="H759">
        <v>125.5104</v>
      </c>
      <c r="I759">
        <v>15.9895</v>
      </c>
      <c r="J759">
        <v>3.3578000000000001</v>
      </c>
      <c r="K759">
        <v>25.331099999999999</v>
      </c>
      <c r="L759">
        <v>67.238200000000006</v>
      </c>
      <c r="M759">
        <v>1.0920000000000001</v>
      </c>
      <c r="N759">
        <v>8.5699999999999998E-2</v>
      </c>
      <c r="O759">
        <v>8.8700000000000001E-2</v>
      </c>
      <c r="P759">
        <v>0</v>
      </c>
      <c r="Q759">
        <v>81.226900000000001</v>
      </c>
      <c r="R759">
        <v>10.4055</v>
      </c>
      <c r="S759">
        <v>148.21369999999999</v>
      </c>
      <c r="T759">
        <v>235.39250000000001</v>
      </c>
      <c r="U759">
        <v>77.457300000000004</v>
      </c>
      <c r="V759">
        <v>9.1200000000000003E-2</v>
      </c>
      <c r="W759">
        <v>0</v>
      </c>
      <c r="X759">
        <v>4.4200000000000003E-2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155.92500000000001</v>
      </c>
      <c r="AN759">
        <v>3511.0819999999999</v>
      </c>
    </row>
    <row r="760" spans="1:40" x14ac:dyDescent="0.2">
      <c r="A760">
        <v>2486</v>
      </c>
      <c r="B760">
        <v>-0.93079999999999996</v>
      </c>
      <c r="C760">
        <v>0</v>
      </c>
      <c r="D760">
        <v>142.05269999999999</v>
      </c>
      <c r="E760">
        <v>5.2823000000000002</v>
      </c>
      <c r="F760">
        <v>6.4551999999999996</v>
      </c>
      <c r="G760">
        <v>607.84379999999999</v>
      </c>
      <c r="H760">
        <v>125.5104</v>
      </c>
      <c r="I760">
        <v>15.9895</v>
      </c>
      <c r="J760">
        <v>3.3578000000000001</v>
      </c>
      <c r="K760">
        <v>25.331099999999999</v>
      </c>
      <c r="L760">
        <v>67.238200000000006</v>
      </c>
      <c r="M760">
        <v>1.0920000000000001</v>
      </c>
      <c r="N760">
        <v>8.5699999999999998E-2</v>
      </c>
      <c r="O760">
        <v>8.8700000000000001E-2</v>
      </c>
      <c r="P760">
        <v>0</v>
      </c>
      <c r="Q760">
        <v>81.226900000000001</v>
      </c>
      <c r="R760">
        <v>10.4055</v>
      </c>
      <c r="S760">
        <v>148.21369999999999</v>
      </c>
      <c r="T760">
        <v>235.39250000000001</v>
      </c>
      <c r="U760">
        <v>77.457300000000004</v>
      </c>
      <c r="V760">
        <v>9.1200000000000003E-2</v>
      </c>
      <c r="W760">
        <v>0</v>
      </c>
      <c r="X760">
        <v>4.4200000000000003E-2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155.92500000000001</v>
      </c>
      <c r="AN760">
        <v>3511.0819999999999</v>
      </c>
    </row>
    <row r="761" spans="1:40" x14ac:dyDescent="0.2">
      <c r="A761">
        <v>2487</v>
      </c>
      <c r="B761">
        <v>-0.93079999999999996</v>
      </c>
      <c r="C761">
        <v>0</v>
      </c>
      <c r="D761">
        <v>142.05269999999999</v>
      </c>
      <c r="E761">
        <v>5.2823000000000002</v>
      </c>
      <c r="F761">
        <v>6.4551999999999996</v>
      </c>
      <c r="G761">
        <v>607.84379999999999</v>
      </c>
      <c r="H761">
        <v>125.5104</v>
      </c>
      <c r="I761">
        <v>15.9895</v>
      </c>
      <c r="J761">
        <v>3.3578000000000001</v>
      </c>
      <c r="K761">
        <v>25.331099999999999</v>
      </c>
      <c r="L761">
        <v>67.238200000000006</v>
      </c>
      <c r="M761">
        <v>1.0920000000000001</v>
      </c>
      <c r="N761">
        <v>8.5699999999999998E-2</v>
      </c>
      <c r="O761">
        <v>8.8700000000000001E-2</v>
      </c>
      <c r="P761">
        <v>0</v>
      </c>
      <c r="Q761">
        <v>81.226900000000001</v>
      </c>
      <c r="R761">
        <v>10.4055</v>
      </c>
      <c r="S761">
        <v>148.21369999999999</v>
      </c>
      <c r="T761">
        <v>235.39250000000001</v>
      </c>
      <c r="U761">
        <v>77.457300000000004</v>
      </c>
      <c r="V761">
        <v>9.1200000000000003E-2</v>
      </c>
      <c r="W761">
        <v>0</v>
      </c>
      <c r="X761">
        <v>4.4200000000000003E-2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155.92500000000001</v>
      </c>
      <c r="AN761">
        <v>3511.0819999999999</v>
      </c>
    </row>
    <row r="762" spans="1:40" x14ac:dyDescent="0.2">
      <c r="A762">
        <v>2488</v>
      </c>
      <c r="B762">
        <v>-0.93079999999999996</v>
      </c>
      <c r="C762">
        <v>0</v>
      </c>
      <c r="D762">
        <v>142.05269999999999</v>
      </c>
      <c r="E762">
        <v>5.2823000000000002</v>
      </c>
      <c r="F762">
        <v>6.4551999999999996</v>
      </c>
      <c r="G762">
        <v>607.84379999999999</v>
      </c>
      <c r="H762">
        <v>125.5104</v>
      </c>
      <c r="I762">
        <v>15.9895</v>
      </c>
      <c r="J762">
        <v>3.3578000000000001</v>
      </c>
      <c r="K762">
        <v>25.331099999999999</v>
      </c>
      <c r="L762">
        <v>67.238200000000006</v>
      </c>
      <c r="M762">
        <v>1.0920000000000001</v>
      </c>
      <c r="N762">
        <v>8.5699999999999998E-2</v>
      </c>
      <c r="O762">
        <v>8.8700000000000001E-2</v>
      </c>
      <c r="P762">
        <v>0</v>
      </c>
      <c r="Q762">
        <v>81.226900000000001</v>
      </c>
      <c r="R762">
        <v>10.4055</v>
      </c>
      <c r="S762">
        <v>148.21369999999999</v>
      </c>
      <c r="T762">
        <v>235.39250000000001</v>
      </c>
      <c r="U762">
        <v>77.457300000000004</v>
      </c>
      <c r="V762">
        <v>9.1200000000000003E-2</v>
      </c>
      <c r="W762">
        <v>0</v>
      </c>
      <c r="X762">
        <v>4.4200000000000003E-2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155.92500000000001</v>
      </c>
      <c r="AN762">
        <v>3511.0819999999999</v>
      </c>
    </row>
    <row r="763" spans="1:40" x14ac:dyDescent="0.2">
      <c r="A763">
        <v>2489</v>
      </c>
      <c r="B763">
        <v>-0.93079999999999996</v>
      </c>
      <c r="C763">
        <v>0</v>
      </c>
      <c r="D763">
        <v>142.05269999999999</v>
      </c>
      <c r="E763">
        <v>5.2823000000000002</v>
      </c>
      <c r="F763">
        <v>6.4551999999999996</v>
      </c>
      <c r="G763">
        <v>607.84379999999999</v>
      </c>
      <c r="H763">
        <v>125.5104</v>
      </c>
      <c r="I763">
        <v>15.9895</v>
      </c>
      <c r="J763">
        <v>3.3578000000000001</v>
      </c>
      <c r="K763">
        <v>25.331099999999999</v>
      </c>
      <c r="L763">
        <v>67.238200000000006</v>
      </c>
      <c r="M763">
        <v>1.0920000000000001</v>
      </c>
      <c r="N763">
        <v>8.5699999999999998E-2</v>
      </c>
      <c r="O763">
        <v>8.8700000000000001E-2</v>
      </c>
      <c r="P763">
        <v>0</v>
      </c>
      <c r="Q763">
        <v>81.226900000000001</v>
      </c>
      <c r="R763">
        <v>10.4055</v>
      </c>
      <c r="S763">
        <v>148.21369999999999</v>
      </c>
      <c r="T763">
        <v>235.39250000000001</v>
      </c>
      <c r="U763">
        <v>77.457300000000004</v>
      </c>
      <c r="V763">
        <v>9.1200000000000003E-2</v>
      </c>
      <c r="W763">
        <v>0</v>
      </c>
      <c r="X763">
        <v>4.4200000000000003E-2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155.92500000000001</v>
      </c>
      <c r="AN763">
        <v>3511.0819999999999</v>
      </c>
    </row>
    <row r="764" spans="1:40" x14ac:dyDescent="0.2">
      <c r="A764">
        <v>2490</v>
      </c>
      <c r="B764">
        <v>-0.93079999999999996</v>
      </c>
      <c r="C764">
        <v>0</v>
      </c>
      <c r="D764">
        <v>142.05269999999999</v>
      </c>
      <c r="E764">
        <v>5.2823000000000002</v>
      </c>
      <c r="F764">
        <v>6.4551999999999996</v>
      </c>
      <c r="G764">
        <v>607.84379999999999</v>
      </c>
      <c r="H764">
        <v>125.5104</v>
      </c>
      <c r="I764">
        <v>15.9895</v>
      </c>
      <c r="J764">
        <v>3.3578000000000001</v>
      </c>
      <c r="K764">
        <v>25.331099999999999</v>
      </c>
      <c r="L764">
        <v>67.238200000000006</v>
      </c>
      <c r="M764">
        <v>1.0920000000000001</v>
      </c>
      <c r="N764">
        <v>8.5699999999999998E-2</v>
      </c>
      <c r="O764">
        <v>8.8700000000000001E-2</v>
      </c>
      <c r="P764">
        <v>0</v>
      </c>
      <c r="Q764">
        <v>81.226900000000001</v>
      </c>
      <c r="R764">
        <v>10.4055</v>
      </c>
      <c r="S764">
        <v>148.21369999999999</v>
      </c>
      <c r="T764">
        <v>235.39250000000001</v>
      </c>
      <c r="U764">
        <v>77.457300000000004</v>
      </c>
      <c r="V764">
        <v>9.1200000000000003E-2</v>
      </c>
      <c r="W764">
        <v>0</v>
      </c>
      <c r="X764">
        <v>4.4200000000000003E-2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155.92500000000001</v>
      </c>
      <c r="AN764">
        <v>3511.0819999999999</v>
      </c>
    </row>
    <row r="765" spans="1:40" x14ac:dyDescent="0.2">
      <c r="A765">
        <v>2491</v>
      </c>
      <c r="B765">
        <v>-0.93079999999999996</v>
      </c>
      <c r="C765">
        <v>0</v>
      </c>
      <c r="D765">
        <v>142.05269999999999</v>
      </c>
      <c r="E765">
        <v>5.2823000000000002</v>
      </c>
      <c r="F765">
        <v>6.4551999999999996</v>
      </c>
      <c r="G765">
        <v>607.84379999999999</v>
      </c>
      <c r="H765">
        <v>125.5104</v>
      </c>
      <c r="I765">
        <v>15.9895</v>
      </c>
      <c r="J765">
        <v>3.3578000000000001</v>
      </c>
      <c r="K765">
        <v>25.331099999999999</v>
      </c>
      <c r="L765">
        <v>67.238200000000006</v>
      </c>
      <c r="M765">
        <v>1.0920000000000001</v>
      </c>
      <c r="N765">
        <v>8.5699999999999998E-2</v>
      </c>
      <c r="O765">
        <v>8.8700000000000001E-2</v>
      </c>
      <c r="P765">
        <v>0</v>
      </c>
      <c r="Q765">
        <v>81.226900000000001</v>
      </c>
      <c r="R765">
        <v>10.4055</v>
      </c>
      <c r="S765">
        <v>148.21369999999999</v>
      </c>
      <c r="T765">
        <v>235.39250000000001</v>
      </c>
      <c r="U765">
        <v>77.457300000000004</v>
      </c>
      <c r="V765">
        <v>9.1200000000000003E-2</v>
      </c>
      <c r="W765">
        <v>0</v>
      </c>
      <c r="X765">
        <v>4.4200000000000003E-2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155.92500000000001</v>
      </c>
      <c r="AN765">
        <v>3511.0819999999999</v>
      </c>
    </row>
    <row r="766" spans="1:40" x14ac:dyDescent="0.2">
      <c r="A766">
        <v>2492</v>
      </c>
      <c r="B766">
        <v>-0.93079999999999996</v>
      </c>
      <c r="C766">
        <v>0</v>
      </c>
      <c r="D766">
        <v>142.05269999999999</v>
      </c>
      <c r="E766">
        <v>5.2823000000000002</v>
      </c>
      <c r="F766">
        <v>6.4551999999999996</v>
      </c>
      <c r="G766">
        <v>607.84379999999999</v>
      </c>
      <c r="H766">
        <v>125.5104</v>
      </c>
      <c r="I766">
        <v>15.9895</v>
      </c>
      <c r="J766">
        <v>3.3578000000000001</v>
      </c>
      <c r="K766">
        <v>25.331099999999999</v>
      </c>
      <c r="L766">
        <v>67.238200000000006</v>
      </c>
      <c r="M766">
        <v>1.0920000000000001</v>
      </c>
      <c r="N766">
        <v>8.5699999999999998E-2</v>
      </c>
      <c r="O766">
        <v>8.8700000000000001E-2</v>
      </c>
      <c r="P766">
        <v>0</v>
      </c>
      <c r="Q766">
        <v>81.226900000000001</v>
      </c>
      <c r="R766">
        <v>10.4055</v>
      </c>
      <c r="S766">
        <v>148.21369999999999</v>
      </c>
      <c r="T766">
        <v>235.39250000000001</v>
      </c>
      <c r="U766">
        <v>77.457300000000004</v>
      </c>
      <c r="V766">
        <v>9.1200000000000003E-2</v>
      </c>
      <c r="W766">
        <v>0</v>
      </c>
      <c r="X766">
        <v>4.4200000000000003E-2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155.92500000000001</v>
      </c>
      <c r="AN766">
        <v>3511.0819999999999</v>
      </c>
    </row>
    <row r="767" spans="1:40" x14ac:dyDescent="0.2">
      <c r="A767">
        <v>2493</v>
      </c>
      <c r="B767">
        <v>-0.93079999999999996</v>
      </c>
      <c r="C767">
        <v>0</v>
      </c>
      <c r="D767">
        <v>142.05269999999999</v>
      </c>
      <c r="E767">
        <v>5.2823000000000002</v>
      </c>
      <c r="F767">
        <v>6.4551999999999996</v>
      </c>
      <c r="G767">
        <v>607.84379999999999</v>
      </c>
      <c r="H767">
        <v>125.5104</v>
      </c>
      <c r="I767">
        <v>15.9895</v>
      </c>
      <c r="J767">
        <v>3.3578000000000001</v>
      </c>
      <c r="K767">
        <v>25.331099999999999</v>
      </c>
      <c r="L767">
        <v>67.238200000000006</v>
      </c>
      <c r="M767">
        <v>1.0920000000000001</v>
      </c>
      <c r="N767">
        <v>8.5699999999999998E-2</v>
      </c>
      <c r="O767">
        <v>8.8700000000000001E-2</v>
      </c>
      <c r="P767">
        <v>0</v>
      </c>
      <c r="Q767">
        <v>81.226900000000001</v>
      </c>
      <c r="R767">
        <v>10.4055</v>
      </c>
      <c r="S767">
        <v>148.21369999999999</v>
      </c>
      <c r="T767">
        <v>235.39250000000001</v>
      </c>
      <c r="U767">
        <v>77.457300000000004</v>
      </c>
      <c r="V767">
        <v>9.1200000000000003E-2</v>
      </c>
      <c r="W767">
        <v>0</v>
      </c>
      <c r="X767">
        <v>4.4200000000000003E-2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155.92500000000001</v>
      </c>
      <c r="AN767">
        <v>3511.0819999999999</v>
      </c>
    </row>
    <row r="768" spans="1:40" x14ac:dyDescent="0.2">
      <c r="A768">
        <v>2494</v>
      </c>
      <c r="B768">
        <v>-0.93079999999999996</v>
      </c>
      <c r="C768">
        <v>0</v>
      </c>
      <c r="D768">
        <v>142.05269999999999</v>
      </c>
      <c r="E768">
        <v>5.2823000000000002</v>
      </c>
      <c r="F768">
        <v>6.4551999999999996</v>
      </c>
      <c r="G768">
        <v>607.84379999999999</v>
      </c>
      <c r="H768">
        <v>125.5104</v>
      </c>
      <c r="I768">
        <v>15.9895</v>
      </c>
      <c r="J768">
        <v>3.3578000000000001</v>
      </c>
      <c r="K768">
        <v>25.331099999999999</v>
      </c>
      <c r="L768">
        <v>67.238200000000006</v>
      </c>
      <c r="M768">
        <v>1.0920000000000001</v>
      </c>
      <c r="N768">
        <v>8.5699999999999998E-2</v>
      </c>
      <c r="O768">
        <v>8.8700000000000001E-2</v>
      </c>
      <c r="P768">
        <v>0</v>
      </c>
      <c r="Q768">
        <v>81.226900000000001</v>
      </c>
      <c r="R768">
        <v>10.4055</v>
      </c>
      <c r="S768">
        <v>148.21369999999999</v>
      </c>
      <c r="T768">
        <v>235.39250000000001</v>
      </c>
      <c r="U768">
        <v>77.457300000000004</v>
      </c>
      <c r="V768">
        <v>9.1200000000000003E-2</v>
      </c>
      <c r="W768">
        <v>0</v>
      </c>
      <c r="X768">
        <v>4.4200000000000003E-2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155.92500000000001</v>
      </c>
      <c r="AN768">
        <v>3511.0819999999999</v>
      </c>
    </row>
    <row r="769" spans="1:40" x14ac:dyDescent="0.2">
      <c r="A769">
        <v>2495</v>
      </c>
      <c r="B769">
        <v>-0.93079999999999996</v>
      </c>
      <c r="C769">
        <v>0</v>
      </c>
      <c r="D769">
        <v>142.05269999999999</v>
      </c>
      <c r="E769">
        <v>5.2823000000000002</v>
      </c>
      <c r="F769">
        <v>6.4551999999999996</v>
      </c>
      <c r="G769">
        <v>607.84379999999999</v>
      </c>
      <c r="H769">
        <v>125.5104</v>
      </c>
      <c r="I769">
        <v>15.9895</v>
      </c>
      <c r="J769">
        <v>3.3578000000000001</v>
      </c>
      <c r="K769">
        <v>25.331099999999999</v>
      </c>
      <c r="L769">
        <v>67.238200000000006</v>
      </c>
      <c r="M769">
        <v>1.0920000000000001</v>
      </c>
      <c r="N769">
        <v>8.5699999999999998E-2</v>
      </c>
      <c r="O769">
        <v>8.8700000000000001E-2</v>
      </c>
      <c r="P769">
        <v>0</v>
      </c>
      <c r="Q769">
        <v>81.226900000000001</v>
      </c>
      <c r="R769">
        <v>10.4055</v>
      </c>
      <c r="S769">
        <v>148.21369999999999</v>
      </c>
      <c r="T769">
        <v>235.39250000000001</v>
      </c>
      <c r="U769">
        <v>77.457300000000004</v>
      </c>
      <c r="V769">
        <v>9.1200000000000003E-2</v>
      </c>
      <c r="W769">
        <v>0</v>
      </c>
      <c r="X769">
        <v>4.4200000000000003E-2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155.92500000000001</v>
      </c>
      <c r="AN769">
        <v>3511.0819999999999</v>
      </c>
    </row>
    <row r="770" spans="1:40" x14ac:dyDescent="0.2">
      <c r="A770">
        <v>2496</v>
      </c>
      <c r="B770">
        <v>-0.93079999999999996</v>
      </c>
      <c r="C770">
        <v>0</v>
      </c>
      <c r="D770">
        <v>142.05269999999999</v>
      </c>
      <c r="E770">
        <v>5.2823000000000002</v>
      </c>
      <c r="F770">
        <v>6.4551999999999996</v>
      </c>
      <c r="G770">
        <v>607.84379999999999</v>
      </c>
      <c r="H770">
        <v>125.5104</v>
      </c>
      <c r="I770">
        <v>15.9895</v>
      </c>
      <c r="J770">
        <v>3.3578000000000001</v>
      </c>
      <c r="K770">
        <v>25.331099999999999</v>
      </c>
      <c r="L770">
        <v>67.238200000000006</v>
      </c>
      <c r="M770">
        <v>1.0920000000000001</v>
      </c>
      <c r="N770">
        <v>8.5699999999999998E-2</v>
      </c>
      <c r="O770">
        <v>8.8700000000000001E-2</v>
      </c>
      <c r="P770">
        <v>0</v>
      </c>
      <c r="Q770">
        <v>81.226900000000001</v>
      </c>
      <c r="R770">
        <v>10.4055</v>
      </c>
      <c r="S770">
        <v>148.21369999999999</v>
      </c>
      <c r="T770">
        <v>235.39250000000001</v>
      </c>
      <c r="U770">
        <v>77.457300000000004</v>
      </c>
      <c r="V770">
        <v>9.1200000000000003E-2</v>
      </c>
      <c r="W770">
        <v>0</v>
      </c>
      <c r="X770">
        <v>4.4200000000000003E-2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155.92500000000001</v>
      </c>
      <c r="AN770">
        <v>3511.0819999999999</v>
      </c>
    </row>
    <row r="771" spans="1:40" x14ac:dyDescent="0.2">
      <c r="A771">
        <v>2497</v>
      </c>
      <c r="B771">
        <v>-0.93079999999999996</v>
      </c>
      <c r="C771">
        <v>0</v>
      </c>
      <c r="D771">
        <v>142.05269999999999</v>
      </c>
      <c r="E771">
        <v>5.2823000000000002</v>
      </c>
      <c r="F771">
        <v>6.4551999999999996</v>
      </c>
      <c r="G771">
        <v>607.84379999999999</v>
      </c>
      <c r="H771">
        <v>125.5104</v>
      </c>
      <c r="I771">
        <v>15.9895</v>
      </c>
      <c r="J771">
        <v>3.3578000000000001</v>
      </c>
      <c r="K771">
        <v>25.331099999999999</v>
      </c>
      <c r="L771">
        <v>67.238200000000006</v>
      </c>
      <c r="M771">
        <v>1.0920000000000001</v>
      </c>
      <c r="N771">
        <v>8.5699999999999998E-2</v>
      </c>
      <c r="O771">
        <v>8.8700000000000001E-2</v>
      </c>
      <c r="P771">
        <v>0</v>
      </c>
      <c r="Q771">
        <v>81.226900000000001</v>
      </c>
      <c r="R771">
        <v>10.4055</v>
      </c>
      <c r="S771">
        <v>148.21369999999999</v>
      </c>
      <c r="T771">
        <v>235.39250000000001</v>
      </c>
      <c r="U771">
        <v>77.457300000000004</v>
      </c>
      <c r="V771">
        <v>9.1200000000000003E-2</v>
      </c>
      <c r="W771">
        <v>0</v>
      </c>
      <c r="X771">
        <v>4.4200000000000003E-2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155.92500000000001</v>
      </c>
      <c r="AN771">
        <v>3511.0819999999999</v>
      </c>
    </row>
    <row r="772" spans="1:40" x14ac:dyDescent="0.2">
      <c r="A772">
        <v>2498</v>
      </c>
      <c r="B772">
        <v>-0.93079999999999996</v>
      </c>
      <c r="C772">
        <v>0</v>
      </c>
      <c r="D772">
        <v>142.05269999999999</v>
      </c>
      <c r="E772">
        <v>5.2823000000000002</v>
      </c>
      <c r="F772">
        <v>6.4551999999999996</v>
      </c>
      <c r="G772">
        <v>607.84379999999999</v>
      </c>
      <c r="H772">
        <v>125.5104</v>
      </c>
      <c r="I772">
        <v>15.9895</v>
      </c>
      <c r="J772">
        <v>3.3578000000000001</v>
      </c>
      <c r="K772">
        <v>25.331099999999999</v>
      </c>
      <c r="L772">
        <v>67.238200000000006</v>
      </c>
      <c r="M772">
        <v>1.0920000000000001</v>
      </c>
      <c r="N772">
        <v>8.5699999999999998E-2</v>
      </c>
      <c r="O772">
        <v>8.8700000000000001E-2</v>
      </c>
      <c r="P772">
        <v>0</v>
      </c>
      <c r="Q772">
        <v>81.226900000000001</v>
      </c>
      <c r="R772">
        <v>10.4055</v>
      </c>
      <c r="S772">
        <v>148.21369999999999</v>
      </c>
      <c r="T772">
        <v>235.39250000000001</v>
      </c>
      <c r="U772">
        <v>77.457300000000004</v>
      </c>
      <c r="V772">
        <v>9.1200000000000003E-2</v>
      </c>
      <c r="W772">
        <v>0</v>
      </c>
      <c r="X772">
        <v>4.4200000000000003E-2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155.92500000000001</v>
      </c>
      <c r="AN772">
        <v>3511.0819999999999</v>
      </c>
    </row>
    <row r="773" spans="1:40" x14ac:dyDescent="0.2">
      <c r="A773">
        <v>2499</v>
      </c>
      <c r="B773">
        <v>-0.93079999999999996</v>
      </c>
      <c r="C773">
        <v>0</v>
      </c>
      <c r="D773">
        <v>142.05269999999999</v>
      </c>
      <c r="E773">
        <v>5.2823000000000002</v>
      </c>
      <c r="F773">
        <v>6.4551999999999996</v>
      </c>
      <c r="G773">
        <v>607.84379999999999</v>
      </c>
      <c r="H773">
        <v>125.5104</v>
      </c>
      <c r="I773">
        <v>15.9895</v>
      </c>
      <c r="J773">
        <v>3.3578000000000001</v>
      </c>
      <c r="K773">
        <v>25.331099999999999</v>
      </c>
      <c r="L773">
        <v>67.238200000000006</v>
      </c>
      <c r="M773">
        <v>1.0920000000000001</v>
      </c>
      <c r="N773">
        <v>8.5699999999999998E-2</v>
      </c>
      <c r="O773">
        <v>8.8700000000000001E-2</v>
      </c>
      <c r="P773">
        <v>0</v>
      </c>
      <c r="Q773">
        <v>81.226900000000001</v>
      </c>
      <c r="R773">
        <v>10.4055</v>
      </c>
      <c r="S773">
        <v>148.21369999999999</v>
      </c>
      <c r="T773">
        <v>235.39250000000001</v>
      </c>
      <c r="U773">
        <v>77.457300000000004</v>
      </c>
      <c r="V773">
        <v>9.1200000000000003E-2</v>
      </c>
      <c r="W773">
        <v>0</v>
      </c>
      <c r="X773">
        <v>4.4200000000000003E-2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155.92500000000001</v>
      </c>
      <c r="AN773">
        <v>3511.0819999999999</v>
      </c>
    </row>
    <row r="774" spans="1:40" x14ac:dyDescent="0.2">
      <c r="A774">
        <v>2500</v>
      </c>
      <c r="B774">
        <v>-0.93079999999999996</v>
      </c>
      <c r="C774">
        <v>0</v>
      </c>
      <c r="D774">
        <v>142.05269999999999</v>
      </c>
      <c r="E774">
        <v>5.2823000000000002</v>
      </c>
      <c r="F774">
        <v>6.4551999999999996</v>
      </c>
      <c r="G774">
        <v>607.84379999999999</v>
      </c>
      <c r="H774">
        <v>125.5104</v>
      </c>
      <c r="I774">
        <v>15.9895</v>
      </c>
      <c r="J774">
        <v>3.3578000000000001</v>
      </c>
      <c r="K774">
        <v>25.331099999999999</v>
      </c>
      <c r="L774">
        <v>67.238200000000006</v>
      </c>
      <c r="M774">
        <v>1.0920000000000001</v>
      </c>
      <c r="N774">
        <v>8.5699999999999998E-2</v>
      </c>
      <c r="O774">
        <v>8.8700000000000001E-2</v>
      </c>
      <c r="P774">
        <v>0</v>
      </c>
      <c r="Q774">
        <v>81.226900000000001</v>
      </c>
      <c r="R774">
        <v>10.4055</v>
      </c>
      <c r="S774">
        <v>148.21369999999999</v>
      </c>
      <c r="T774">
        <v>235.39250000000001</v>
      </c>
      <c r="U774">
        <v>77.457300000000004</v>
      </c>
      <c r="V774">
        <v>9.1200000000000003E-2</v>
      </c>
      <c r="W774">
        <v>0</v>
      </c>
      <c r="X774">
        <v>4.4200000000000003E-2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155.92500000000001</v>
      </c>
      <c r="AN774">
        <v>3511.0819999999999</v>
      </c>
    </row>
  </sheetData>
  <pageMargins left="0.75" right="0.75" top="1" bottom="1" header="0.5" footer="0.5"/>
  <pageSetup paperSize="9" orientation="portrait" horizontalDpi="4294967292" verticalDpi="4294967292"/>
  <tableParts count="1">
    <tablePart r:id="rId1"/>
  </tableParts>
  <extLst>
    <ext xmlns:mx="http://schemas.microsoft.com/office/mac/excel/2008/main" uri="{64002731-A6B0-56B0-2670-7721B7C09600}">
      <mx:PLV Mode="0" OnePage="0" WScale="0"/>
    </ext>
  </extLst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A2:AJ775"/>
  <sheetViews>
    <sheetView topLeftCell="A39" workbookViewId="0">
      <selection activeCell="A39" sqref="A39:AJ775"/>
    </sheetView>
  </sheetViews>
  <sheetFormatPr baseColWidth="10" defaultColWidth="8.83203125" defaultRowHeight="16" x14ac:dyDescent="0.2"/>
  <cols>
    <col min="3" max="3" width="15" customWidth="1"/>
    <col min="7" max="7" width="20.83203125" customWidth="1"/>
    <col min="8" max="8" width="20.5" customWidth="1"/>
    <col min="14" max="14" width="10.83203125" customWidth="1"/>
    <col min="16" max="17" width="9.83203125" customWidth="1"/>
    <col min="18" max="18" width="10.83203125" customWidth="1"/>
    <col min="19" max="19" width="10.5" customWidth="1"/>
    <col min="23" max="25" width="9.6640625" customWidth="1"/>
    <col min="26" max="26" width="11.1640625" customWidth="1"/>
    <col min="28" max="28" width="9.83203125" customWidth="1"/>
    <col min="29" max="30" width="12" customWidth="1"/>
    <col min="31" max="34" width="12.83203125" customWidth="1"/>
  </cols>
  <sheetData>
    <row r="2" spans="1:1" x14ac:dyDescent="0.2">
      <c r="A2" t="s">
        <v>313</v>
      </c>
    </row>
    <row r="3" spans="1:1" x14ac:dyDescent="0.2">
      <c r="A3" t="s">
        <v>314</v>
      </c>
    </row>
    <row r="4" spans="1:1" x14ac:dyDescent="0.2">
      <c r="A4" t="s">
        <v>312</v>
      </c>
    </row>
    <row r="5" spans="1:1" x14ac:dyDescent="0.2">
      <c r="A5" t="s">
        <v>315</v>
      </c>
    </row>
    <row r="6" spans="1:1" x14ac:dyDescent="0.2">
      <c r="A6" t="s">
        <v>155</v>
      </c>
    </row>
    <row r="7" spans="1:1" x14ac:dyDescent="0.2">
      <c r="A7" t="s">
        <v>17</v>
      </c>
    </row>
    <row r="8" spans="1:1" x14ac:dyDescent="0.2">
      <c r="A8" t="s">
        <v>156</v>
      </c>
    </row>
    <row r="9" spans="1:1" x14ac:dyDescent="0.2">
      <c r="A9" t="s">
        <v>19</v>
      </c>
    </row>
    <row r="10" spans="1:1" x14ac:dyDescent="0.2">
      <c r="A10" t="s">
        <v>20</v>
      </c>
    </row>
    <row r="11" spans="1:1" x14ac:dyDescent="0.2">
      <c r="A11" t="s">
        <v>21</v>
      </c>
    </row>
    <row r="12" spans="1:1" x14ac:dyDescent="0.2">
      <c r="A12" t="s">
        <v>22</v>
      </c>
    </row>
    <row r="13" spans="1:1" x14ac:dyDescent="0.2">
      <c r="A13" t="s">
        <v>316</v>
      </c>
    </row>
    <row r="15" spans="1:1" x14ac:dyDescent="0.2">
      <c r="A15" t="s">
        <v>25</v>
      </c>
    </row>
    <row r="16" spans="1:1" x14ac:dyDescent="0.2">
      <c r="A16" t="s">
        <v>317</v>
      </c>
    </row>
    <row r="17" spans="1:2" x14ac:dyDescent="0.2">
      <c r="A17" t="s">
        <v>318</v>
      </c>
    </row>
    <row r="18" spans="1:2" x14ac:dyDescent="0.2">
      <c r="A18" t="s">
        <v>319</v>
      </c>
    </row>
    <row r="19" spans="1:2" x14ac:dyDescent="0.2">
      <c r="A19" t="s">
        <v>320</v>
      </c>
    </row>
    <row r="20" spans="1:2" x14ac:dyDescent="0.2">
      <c r="A20" t="s">
        <v>321</v>
      </c>
    </row>
    <row r="21" spans="1:2" x14ac:dyDescent="0.2">
      <c r="A21" t="s">
        <v>322</v>
      </c>
    </row>
    <row r="22" spans="1:2" x14ac:dyDescent="0.2">
      <c r="A22" t="s">
        <v>323</v>
      </c>
    </row>
    <row r="23" spans="1:2" x14ac:dyDescent="0.2">
      <c r="A23" t="s">
        <v>324</v>
      </c>
    </row>
    <row r="24" spans="1:2" x14ac:dyDescent="0.2">
      <c r="A24" t="s">
        <v>325</v>
      </c>
    </row>
    <row r="27" spans="1:2" x14ac:dyDescent="0.2">
      <c r="A27" t="s">
        <v>53</v>
      </c>
    </row>
    <row r="28" spans="1:2" x14ac:dyDescent="0.2">
      <c r="A28" t="s">
        <v>54</v>
      </c>
      <c r="B28">
        <v>35</v>
      </c>
    </row>
    <row r="29" spans="1:2" x14ac:dyDescent="0.2">
      <c r="A29" t="s">
        <v>55</v>
      </c>
      <c r="B29">
        <v>1765</v>
      </c>
    </row>
    <row r="30" spans="1:2" x14ac:dyDescent="0.2">
      <c r="A30" t="s">
        <v>56</v>
      </c>
      <c r="B30">
        <v>2500</v>
      </c>
    </row>
    <row r="31" spans="1:2" x14ac:dyDescent="0.2">
      <c r="A31" t="s">
        <v>57</v>
      </c>
      <c r="B31">
        <v>1</v>
      </c>
    </row>
    <row r="32" spans="1:2" x14ac:dyDescent="0.2">
      <c r="A32" t="s">
        <v>58</v>
      </c>
      <c r="B32">
        <v>40</v>
      </c>
    </row>
    <row r="33" spans="1:36" x14ac:dyDescent="0.2">
      <c r="A33" t="s">
        <v>59</v>
      </c>
      <c r="B33" t="s">
        <v>326</v>
      </c>
    </row>
    <row r="34" spans="1:36" x14ac:dyDescent="0.2">
      <c r="A34" t="s">
        <v>61</v>
      </c>
      <c r="B34" t="s">
        <v>62</v>
      </c>
    </row>
    <row r="35" spans="1:36" x14ac:dyDescent="0.2">
      <c r="A35" t="s">
        <v>63</v>
      </c>
    </row>
    <row r="37" spans="1:36" x14ac:dyDescent="0.2">
      <c r="A37" t="s">
        <v>64</v>
      </c>
      <c r="B37">
        <v>1</v>
      </c>
      <c r="C37">
        <v>2</v>
      </c>
      <c r="D37">
        <v>3</v>
      </c>
      <c r="E37">
        <v>4</v>
      </c>
      <c r="F37">
        <v>5</v>
      </c>
      <c r="G37">
        <v>6</v>
      </c>
      <c r="H37">
        <v>7</v>
      </c>
      <c r="I37">
        <v>8</v>
      </c>
      <c r="J37">
        <v>9</v>
      </c>
      <c r="K37">
        <v>10</v>
      </c>
      <c r="L37">
        <v>11</v>
      </c>
      <c r="M37">
        <v>12</v>
      </c>
      <c r="N37">
        <v>13</v>
      </c>
      <c r="O37">
        <v>14</v>
      </c>
      <c r="P37">
        <v>15</v>
      </c>
      <c r="Q37">
        <v>16</v>
      </c>
      <c r="R37">
        <v>17</v>
      </c>
      <c r="S37">
        <v>18</v>
      </c>
      <c r="T37">
        <v>19</v>
      </c>
      <c r="U37">
        <v>20</v>
      </c>
      <c r="V37">
        <v>21</v>
      </c>
      <c r="W37">
        <v>22</v>
      </c>
      <c r="X37">
        <v>23</v>
      </c>
      <c r="Y37">
        <v>24</v>
      </c>
      <c r="Z37">
        <v>25</v>
      </c>
      <c r="AA37">
        <v>26</v>
      </c>
      <c r="AB37">
        <v>27</v>
      </c>
      <c r="AC37">
        <v>28</v>
      </c>
      <c r="AD37">
        <v>29</v>
      </c>
      <c r="AE37">
        <v>30</v>
      </c>
      <c r="AF37">
        <v>31</v>
      </c>
      <c r="AG37">
        <v>32</v>
      </c>
      <c r="AH37">
        <v>33</v>
      </c>
      <c r="AI37">
        <v>34</v>
      </c>
      <c r="AJ37">
        <v>35</v>
      </c>
    </row>
    <row r="38" spans="1:36" x14ac:dyDescent="0.2">
      <c r="A38" t="s">
        <v>65</v>
      </c>
      <c r="B38" t="s">
        <v>6</v>
      </c>
      <c r="C38" t="s">
        <v>6</v>
      </c>
      <c r="D38" t="s">
        <v>6</v>
      </c>
      <c r="E38" t="s">
        <v>299</v>
      </c>
      <c r="F38" t="s">
        <v>299</v>
      </c>
      <c r="G38" t="s">
        <v>327</v>
      </c>
      <c r="H38" t="s">
        <v>327</v>
      </c>
      <c r="I38" t="s">
        <v>327</v>
      </c>
      <c r="J38" t="s">
        <v>327</v>
      </c>
      <c r="K38" t="s">
        <v>327</v>
      </c>
      <c r="L38" t="s">
        <v>327</v>
      </c>
      <c r="M38" t="s">
        <v>327</v>
      </c>
      <c r="N38" t="s">
        <v>327</v>
      </c>
      <c r="O38" t="s">
        <v>327</v>
      </c>
      <c r="P38" t="s">
        <v>327</v>
      </c>
      <c r="Q38" t="s">
        <v>327</v>
      </c>
      <c r="R38" t="s">
        <v>327</v>
      </c>
      <c r="S38" t="s">
        <v>327</v>
      </c>
      <c r="T38" t="s">
        <v>327</v>
      </c>
      <c r="U38" t="s">
        <v>327</v>
      </c>
      <c r="V38" t="s">
        <v>327</v>
      </c>
      <c r="W38" t="s">
        <v>327</v>
      </c>
      <c r="X38" t="s">
        <v>327</v>
      </c>
      <c r="Y38" t="s">
        <v>327</v>
      </c>
      <c r="Z38" t="s">
        <v>327</v>
      </c>
      <c r="AA38" t="s">
        <v>327</v>
      </c>
      <c r="AB38" t="s">
        <v>327</v>
      </c>
      <c r="AC38" t="s">
        <v>327</v>
      </c>
      <c r="AD38" t="s">
        <v>327</v>
      </c>
      <c r="AE38" t="s">
        <v>327</v>
      </c>
      <c r="AF38" t="s">
        <v>327</v>
      </c>
      <c r="AG38" t="s">
        <v>327</v>
      </c>
      <c r="AH38" t="s">
        <v>327</v>
      </c>
      <c r="AI38" t="s">
        <v>327</v>
      </c>
      <c r="AJ38" t="s">
        <v>327</v>
      </c>
    </row>
    <row r="39" spans="1:36" x14ac:dyDescent="0.2">
      <c r="A39" t="s">
        <v>364</v>
      </c>
      <c r="B39" t="s">
        <v>328</v>
      </c>
      <c r="C39" t="s">
        <v>329</v>
      </c>
      <c r="D39" t="s">
        <v>330</v>
      </c>
      <c r="E39" t="s">
        <v>138</v>
      </c>
      <c r="F39" t="s">
        <v>139</v>
      </c>
      <c r="G39" t="s">
        <v>331</v>
      </c>
      <c r="H39" t="s">
        <v>332</v>
      </c>
      <c r="I39" t="s">
        <v>78</v>
      </c>
      <c r="J39" t="s">
        <v>79</v>
      </c>
      <c r="K39" t="s">
        <v>80</v>
      </c>
      <c r="L39" t="s">
        <v>81</v>
      </c>
      <c r="M39" t="s">
        <v>82</v>
      </c>
      <c r="N39" t="s">
        <v>83</v>
      </c>
      <c r="O39" t="s">
        <v>84</v>
      </c>
      <c r="P39" t="s">
        <v>85</v>
      </c>
      <c r="Q39" t="s">
        <v>86</v>
      </c>
      <c r="R39" t="s">
        <v>87</v>
      </c>
      <c r="S39" t="s">
        <v>88</v>
      </c>
      <c r="T39" t="s">
        <v>89</v>
      </c>
      <c r="U39" t="s">
        <v>90</v>
      </c>
      <c r="V39" t="s">
        <v>91</v>
      </c>
      <c r="W39" t="s">
        <v>92</v>
      </c>
      <c r="X39" t="s">
        <v>93</v>
      </c>
      <c r="Y39" t="s">
        <v>94</v>
      </c>
      <c r="Z39" t="s">
        <v>95</v>
      </c>
      <c r="AA39" t="s">
        <v>96</v>
      </c>
      <c r="AB39" t="s">
        <v>97</v>
      </c>
      <c r="AC39" t="s">
        <v>98</v>
      </c>
      <c r="AD39" t="s">
        <v>99</v>
      </c>
      <c r="AE39" t="s">
        <v>100</v>
      </c>
      <c r="AF39" t="s">
        <v>101</v>
      </c>
      <c r="AG39" t="s">
        <v>102</v>
      </c>
      <c r="AH39" t="s">
        <v>103</v>
      </c>
      <c r="AI39" t="s">
        <v>104</v>
      </c>
      <c r="AJ39" t="s">
        <v>105</v>
      </c>
    </row>
    <row r="40" spans="1:36" x14ac:dyDescent="0.2">
      <c r="A40">
        <v>1765</v>
      </c>
      <c r="B40">
        <v>277.01467000000002</v>
      </c>
      <c r="C40">
        <v>277.01467000000002</v>
      </c>
      <c r="D40">
        <v>278.05158</v>
      </c>
      <c r="E40">
        <v>721.89410999999996</v>
      </c>
      <c r="F40">
        <v>272.95961</v>
      </c>
      <c r="G40">
        <v>0</v>
      </c>
      <c r="H40">
        <v>0</v>
      </c>
      <c r="I40">
        <v>35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5.8</v>
      </c>
      <c r="AJ40">
        <v>480</v>
      </c>
    </row>
    <row r="41" spans="1:36" x14ac:dyDescent="0.2">
      <c r="A41">
        <v>1766</v>
      </c>
      <c r="B41">
        <v>277.83879999999999</v>
      </c>
      <c r="C41">
        <v>277.81457</v>
      </c>
      <c r="D41">
        <v>278.10615000000001</v>
      </c>
      <c r="E41">
        <v>722.25570000000005</v>
      </c>
      <c r="F41">
        <v>272.97120999999999</v>
      </c>
      <c r="G41">
        <v>0</v>
      </c>
      <c r="H41">
        <v>0</v>
      </c>
      <c r="I41">
        <v>35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5.8</v>
      </c>
      <c r="AJ41">
        <v>480</v>
      </c>
    </row>
    <row r="42" spans="1:36" x14ac:dyDescent="0.2">
      <c r="A42">
        <v>1767</v>
      </c>
      <c r="B42">
        <v>278.69351</v>
      </c>
      <c r="C42">
        <v>278.68732</v>
      </c>
      <c r="D42">
        <v>278.22039000000001</v>
      </c>
      <c r="E42">
        <v>722.97082</v>
      </c>
      <c r="F42">
        <v>272.99419</v>
      </c>
      <c r="G42">
        <v>0</v>
      </c>
      <c r="H42">
        <v>0</v>
      </c>
      <c r="I42">
        <v>35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5.8</v>
      </c>
      <c r="AJ42">
        <v>480</v>
      </c>
    </row>
    <row r="43" spans="1:36" x14ac:dyDescent="0.2">
      <c r="A43">
        <v>1768</v>
      </c>
      <c r="B43">
        <v>278.74752000000001</v>
      </c>
      <c r="C43">
        <v>278.83598000000001</v>
      </c>
      <c r="D43">
        <v>278.34305000000001</v>
      </c>
      <c r="E43">
        <v>723.66791999999998</v>
      </c>
      <c r="F43">
        <v>273.01677999999998</v>
      </c>
      <c r="G43">
        <v>0</v>
      </c>
      <c r="H43">
        <v>0</v>
      </c>
      <c r="I43">
        <v>35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5.8</v>
      </c>
      <c r="AJ43">
        <v>480</v>
      </c>
    </row>
    <row r="44" spans="1:36" x14ac:dyDescent="0.2">
      <c r="A44">
        <v>1769</v>
      </c>
      <c r="B44">
        <v>278.79644000000002</v>
      </c>
      <c r="C44">
        <v>278.98880000000003</v>
      </c>
      <c r="D44">
        <v>278.47057999999998</v>
      </c>
      <c r="E44">
        <v>724.34312999999997</v>
      </c>
      <c r="F44">
        <v>273.03903000000003</v>
      </c>
      <c r="G44">
        <v>0</v>
      </c>
      <c r="H44">
        <v>0</v>
      </c>
      <c r="I44">
        <v>35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5.8</v>
      </c>
      <c r="AJ44">
        <v>480</v>
      </c>
    </row>
    <row r="45" spans="1:36" x14ac:dyDescent="0.2">
      <c r="A45">
        <v>1770</v>
      </c>
      <c r="B45">
        <v>278.84895999999998</v>
      </c>
      <c r="C45">
        <v>279.14321000000001</v>
      </c>
      <c r="D45">
        <v>278.60046999999997</v>
      </c>
      <c r="E45">
        <v>724.99526000000003</v>
      </c>
      <c r="F45">
        <v>273.06096000000002</v>
      </c>
      <c r="G45">
        <v>0</v>
      </c>
      <c r="H45">
        <v>0</v>
      </c>
      <c r="I45">
        <v>35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5.8</v>
      </c>
      <c r="AJ45">
        <v>480</v>
      </c>
    </row>
    <row r="46" spans="1:36" x14ac:dyDescent="0.2">
      <c r="A46">
        <v>1771</v>
      </c>
      <c r="B46">
        <v>278.88421</v>
      </c>
      <c r="C46">
        <v>279.29941000000002</v>
      </c>
      <c r="D46">
        <v>278.73275000000001</v>
      </c>
      <c r="E46">
        <v>725.62885000000006</v>
      </c>
      <c r="F46">
        <v>273.08256999999998</v>
      </c>
      <c r="G46">
        <v>0</v>
      </c>
      <c r="H46">
        <v>0</v>
      </c>
      <c r="I46">
        <v>35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5.8</v>
      </c>
      <c r="AJ46">
        <v>480</v>
      </c>
    </row>
    <row r="47" spans="1:36" x14ac:dyDescent="0.2">
      <c r="A47">
        <v>1772</v>
      </c>
      <c r="B47">
        <v>278.92511999999999</v>
      </c>
      <c r="C47">
        <v>279.45895000000002</v>
      </c>
      <c r="D47">
        <v>278.86881</v>
      </c>
      <c r="E47">
        <v>726.24955999999997</v>
      </c>
      <c r="F47">
        <v>273.10386</v>
      </c>
      <c r="G47">
        <v>0</v>
      </c>
      <c r="H47">
        <v>0</v>
      </c>
      <c r="I47">
        <v>35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5.8</v>
      </c>
      <c r="AJ47">
        <v>480</v>
      </c>
    </row>
    <row r="48" spans="1:36" x14ac:dyDescent="0.2">
      <c r="A48">
        <v>1773</v>
      </c>
      <c r="B48">
        <v>278.99387000000002</v>
      </c>
      <c r="C48">
        <v>279.62229000000002</v>
      </c>
      <c r="D48">
        <v>279.00907000000001</v>
      </c>
      <c r="E48">
        <v>726.85862999999995</v>
      </c>
      <c r="F48">
        <v>273.12486000000001</v>
      </c>
      <c r="G48">
        <v>0</v>
      </c>
      <c r="H48">
        <v>0</v>
      </c>
      <c r="I48">
        <v>35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5.8</v>
      </c>
      <c r="AJ48">
        <v>480</v>
      </c>
    </row>
    <row r="49" spans="1:36" x14ac:dyDescent="0.2">
      <c r="A49">
        <v>1774</v>
      </c>
      <c r="B49">
        <v>279.06905999999998</v>
      </c>
      <c r="C49">
        <v>279.78906999999998</v>
      </c>
      <c r="D49">
        <v>279.15318000000002</v>
      </c>
      <c r="E49">
        <v>727.45483999999999</v>
      </c>
      <c r="F49">
        <v>273.14562999999998</v>
      </c>
      <c r="G49">
        <v>0</v>
      </c>
      <c r="H49">
        <v>0</v>
      </c>
      <c r="I49">
        <v>35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5.8</v>
      </c>
      <c r="AJ49">
        <v>480</v>
      </c>
    </row>
    <row r="50" spans="1:36" x14ac:dyDescent="0.2">
      <c r="A50">
        <v>1775</v>
      </c>
      <c r="B50">
        <v>279.15129999999999</v>
      </c>
      <c r="C50">
        <v>279.95990999999998</v>
      </c>
      <c r="D50">
        <v>279.30180000000001</v>
      </c>
      <c r="E50">
        <v>728.03698999999995</v>
      </c>
      <c r="F50">
        <v>273.16620999999998</v>
      </c>
      <c r="G50">
        <v>0</v>
      </c>
      <c r="H50">
        <v>0</v>
      </c>
      <c r="I50">
        <v>35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5.8</v>
      </c>
      <c r="AJ50">
        <v>480</v>
      </c>
    </row>
    <row r="51" spans="1:36" x14ac:dyDescent="0.2">
      <c r="A51">
        <v>1776</v>
      </c>
      <c r="B51">
        <v>279.24239999999998</v>
      </c>
      <c r="C51">
        <v>280.13666000000001</v>
      </c>
      <c r="D51">
        <v>279.45679999999999</v>
      </c>
      <c r="E51">
        <v>728.60387000000003</v>
      </c>
      <c r="F51">
        <v>273.1866</v>
      </c>
      <c r="G51">
        <v>0</v>
      </c>
      <c r="H51">
        <v>0</v>
      </c>
      <c r="I51">
        <v>35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0</v>
      </c>
      <c r="X51">
        <v>0</v>
      </c>
      <c r="Y51">
        <v>0</v>
      </c>
      <c r="Z51">
        <v>0</v>
      </c>
      <c r="AA51">
        <v>0</v>
      </c>
      <c r="AB51">
        <v>0</v>
      </c>
      <c r="AC51">
        <v>0</v>
      </c>
      <c r="AD51">
        <v>0</v>
      </c>
      <c r="AE51">
        <v>0</v>
      </c>
      <c r="AF51">
        <v>0</v>
      </c>
      <c r="AG51">
        <v>0</v>
      </c>
      <c r="AH51">
        <v>0</v>
      </c>
      <c r="AI51">
        <v>5.8</v>
      </c>
      <c r="AJ51">
        <v>480</v>
      </c>
    </row>
    <row r="52" spans="1:36" x14ac:dyDescent="0.2">
      <c r="A52">
        <v>1777</v>
      </c>
      <c r="B52">
        <v>279.34213999999997</v>
      </c>
      <c r="C52">
        <v>280.31916000000001</v>
      </c>
      <c r="D52">
        <v>279.61808000000002</v>
      </c>
      <c r="E52">
        <v>729.15428999999995</v>
      </c>
      <c r="F52">
        <v>273.20677000000001</v>
      </c>
      <c r="G52">
        <v>0</v>
      </c>
      <c r="H52">
        <v>0</v>
      </c>
      <c r="I52">
        <v>35</v>
      </c>
      <c r="J52">
        <v>0</v>
      </c>
      <c r="K52">
        <v>0</v>
      </c>
      <c r="L52">
        <v>0</v>
      </c>
      <c r="M52">
        <v>0</v>
      </c>
      <c r="N52">
        <v>0</v>
      </c>
      <c r="O52">
        <v>0</v>
      </c>
      <c r="P52">
        <v>0</v>
      </c>
      <c r="Q52">
        <v>0</v>
      </c>
      <c r="R52">
        <v>0</v>
      </c>
      <c r="S52">
        <v>0</v>
      </c>
      <c r="T52">
        <v>0</v>
      </c>
      <c r="U52">
        <v>0</v>
      </c>
      <c r="V52">
        <v>0</v>
      </c>
      <c r="W52">
        <v>0</v>
      </c>
      <c r="X52">
        <v>0</v>
      </c>
      <c r="Y52">
        <v>0</v>
      </c>
      <c r="Z52">
        <v>0</v>
      </c>
      <c r="AA52">
        <v>0</v>
      </c>
      <c r="AB52">
        <v>0</v>
      </c>
      <c r="AC52">
        <v>0</v>
      </c>
      <c r="AD52">
        <v>0</v>
      </c>
      <c r="AE52">
        <v>0</v>
      </c>
      <c r="AF52">
        <v>0</v>
      </c>
      <c r="AG52">
        <v>0</v>
      </c>
      <c r="AH52">
        <v>0</v>
      </c>
      <c r="AI52">
        <v>5.8</v>
      </c>
      <c r="AJ52">
        <v>480</v>
      </c>
    </row>
    <row r="53" spans="1:36" x14ac:dyDescent="0.2">
      <c r="A53">
        <v>1778</v>
      </c>
      <c r="B53">
        <v>279.44672000000003</v>
      </c>
      <c r="C53">
        <v>280.50367</v>
      </c>
      <c r="D53">
        <v>279.78192000000001</v>
      </c>
      <c r="E53">
        <v>729.68703000000005</v>
      </c>
      <c r="F53">
        <v>273.22676000000001</v>
      </c>
      <c r="G53">
        <v>0</v>
      </c>
      <c r="H53">
        <v>0</v>
      </c>
      <c r="I53">
        <v>35</v>
      </c>
      <c r="J53">
        <v>0</v>
      </c>
      <c r="K53">
        <v>0</v>
      </c>
      <c r="L53">
        <v>0</v>
      </c>
      <c r="M53">
        <v>0</v>
      </c>
      <c r="N53">
        <v>0</v>
      </c>
      <c r="O53">
        <v>0</v>
      </c>
      <c r="P53">
        <v>0</v>
      </c>
      <c r="Q53">
        <v>0</v>
      </c>
      <c r="R53">
        <v>0</v>
      </c>
      <c r="S53">
        <v>0</v>
      </c>
      <c r="T53">
        <v>0</v>
      </c>
      <c r="U53">
        <v>0</v>
      </c>
      <c r="V53">
        <v>0</v>
      </c>
      <c r="W53">
        <v>0</v>
      </c>
      <c r="X53">
        <v>0</v>
      </c>
      <c r="Y53">
        <v>0</v>
      </c>
      <c r="Z53">
        <v>0</v>
      </c>
      <c r="AA53">
        <v>0</v>
      </c>
      <c r="AB53">
        <v>0</v>
      </c>
      <c r="AC53">
        <v>0</v>
      </c>
      <c r="AD53">
        <v>0</v>
      </c>
      <c r="AE53">
        <v>0</v>
      </c>
      <c r="AF53">
        <v>0</v>
      </c>
      <c r="AG53">
        <v>0</v>
      </c>
      <c r="AH53">
        <v>0</v>
      </c>
      <c r="AI53">
        <v>5.8</v>
      </c>
      <c r="AJ53">
        <v>480</v>
      </c>
    </row>
    <row r="54" spans="1:36" x14ac:dyDescent="0.2">
      <c r="A54">
        <v>1779</v>
      </c>
      <c r="B54">
        <v>279.55094000000003</v>
      </c>
      <c r="C54">
        <v>280.68500999999998</v>
      </c>
      <c r="D54">
        <v>279.94319999999999</v>
      </c>
      <c r="E54">
        <v>730.20090000000005</v>
      </c>
      <c r="F54">
        <v>273.24664999999999</v>
      </c>
      <c r="G54">
        <v>0</v>
      </c>
      <c r="H54">
        <v>0</v>
      </c>
      <c r="I54">
        <v>35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0</v>
      </c>
      <c r="AI54">
        <v>5.8</v>
      </c>
      <c r="AJ54">
        <v>480</v>
      </c>
    </row>
    <row r="55" spans="1:36" x14ac:dyDescent="0.2">
      <c r="A55">
        <v>1780</v>
      </c>
      <c r="B55">
        <v>279.65007000000003</v>
      </c>
      <c r="C55">
        <v>280.85856000000001</v>
      </c>
      <c r="D55">
        <v>280.09739999999999</v>
      </c>
      <c r="E55">
        <v>730.69219999999996</v>
      </c>
      <c r="F55">
        <v>273.26646</v>
      </c>
      <c r="G55">
        <v>0</v>
      </c>
      <c r="H55">
        <v>0</v>
      </c>
      <c r="I55">
        <v>35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0</v>
      </c>
      <c r="W55">
        <v>0</v>
      </c>
      <c r="X55">
        <v>0</v>
      </c>
      <c r="Y55">
        <v>0</v>
      </c>
      <c r="Z55">
        <v>0</v>
      </c>
      <c r="AA55">
        <v>0</v>
      </c>
      <c r="AB55">
        <v>0</v>
      </c>
      <c r="AC55">
        <v>0</v>
      </c>
      <c r="AD55">
        <v>0</v>
      </c>
      <c r="AE55">
        <v>0</v>
      </c>
      <c r="AF55">
        <v>0</v>
      </c>
      <c r="AG55">
        <v>0</v>
      </c>
      <c r="AH55">
        <v>0</v>
      </c>
      <c r="AI55">
        <v>5.8</v>
      </c>
      <c r="AJ55">
        <v>480</v>
      </c>
    </row>
    <row r="56" spans="1:36" x14ac:dyDescent="0.2">
      <c r="A56">
        <v>1781</v>
      </c>
      <c r="B56">
        <v>279.71845999999999</v>
      </c>
      <c r="C56">
        <v>281.02237000000002</v>
      </c>
      <c r="D56">
        <v>280.24279999999999</v>
      </c>
      <c r="E56">
        <v>731.15409999999997</v>
      </c>
      <c r="F56">
        <v>273.28620000000001</v>
      </c>
      <c r="G56">
        <v>0</v>
      </c>
      <c r="H56">
        <v>0</v>
      </c>
      <c r="I56">
        <v>35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0</v>
      </c>
      <c r="V56">
        <v>0</v>
      </c>
      <c r="W56">
        <v>0</v>
      </c>
      <c r="X56">
        <v>0</v>
      </c>
      <c r="Y56">
        <v>0</v>
      </c>
      <c r="Z56">
        <v>0</v>
      </c>
      <c r="AA56">
        <v>0</v>
      </c>
      <c r="AB56">
        <v>0</v>
      </c>
      <c r="AC56">
        <v>0</v>
      </c>
      <c r="AD56">
        <v>0</v>
      </c>
      <c r="AE56">
        <v>0</v>
      </c>
      <c r="AF56">
        <v>0</v>
      </c>
      <c r="AG56">
        <v>0</v>
      </c>
      <c r="AH56">
        <v>0</v>
      </c>
      <c r="AI56">
        <v>5.8</v>
      </c>
      <c r="AJ56">
        <v>480</v>
      </c>
    </row>
    <row r="57" spans="1:36" x14ac:dyDescent="0.2">
      <c r="A57">
        <v>1782</v>
      </c>
      <c r="B57">
        <v>279.78172999999998</v>
      </c>
      <c r="C57">
        <v>281.17863999999997</v>
      </c>
      <c r="D57">
        <v>280.38168000000002</v>
      </c>
      <c r="E57">
        <v>731.58425</v>
      </c>
      <c r="F57">
        <v>273.30585000000002</v>
      </c>
      <c r="G57">
        <v>0</v>
      </c>
      <c r="H57">
        <v>0</v>
      </c>
      <c r="I57">
        <v>35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0</v>
      </c>
      <c r="X57">
        <v>0</v>
      </c>
      <c r="Y57">
        <v>0</v>
      </c>
      <c r="Z57">
        <v>0</v>
      </c>
      <c r="AA57">
        <v>0</v>
      </c>
      <c r="AB57">
        <v>0</v>
      </c>
      <c r="AC57">
        <v>0</v>
      </c>
      <c r="AD57">
        <v>0</v>
      </c>
      <c r="AE57">
        <v>0</v>
      </c>
      <c r="AF57">
        <v>0</v>
      </c>
      <c r="AG57">
        <v>0</v>
      </c>
      <c r="AH57">
        <v>0</v>
      </c>
      <c r="AI57">
        <v>5.8</v>
      </c>
      <c r="AJ57">
        <v>480</v>
      </c>
    </row>
    <row r="58" spans="1:36" x14ac:dyDescent="0.2">
      <c r="A58">
        <v>1783</v>
      </c>
      <c r="B58">
        <v>279.86797999999999</v>
      </c>
      <c r="C58">
        <v>281.33186999999998</v>
      </c>
      <c r="D58">
        <v>280.51832000000002</v>
      </c>
      <c r="E58">
        <v>731.98887999999999</v>
      </c>
      <c r="F58">
        <v>273.32542999999998</v>
      </c>
      <c r="G58">
        <v>0</v>
      </c>
      <c r="H58">
        <v>0</v>
      </c>
      <c r="I58">
        <v>35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0</v>
      </c>
      <c r="T58">
        <v>0</v>
      </c>
      <c r="U58">
        <v>0</v>
      </c>
      <c r="V58">
        <v>0</v>
      </c>
      <c r="W58">
        <v>0</v>
      </c>
      <c r="X58">
        <v>0</v>
      </c>
      <c r="Y58">
        <v>0</v>
      </c>
      <c r="Z58">
        <v>0</v>
      </c>
      <c r="AA58">
        <v>0</v>
      </c>
      <c r="AB58">
        <v>0</v>
      </c>
      <c r="AC58">
        <v>0</v>
      </c>
      <c r="AD58">
        <v>0</v>
      </c>
      <c r="AE58">
        <v>0</v>
      </c>
      <c r="AF58">
        <v>0</v>
      </c>
      <c r="AG58">
        <v>0</v>
      </c>
      <c r="AH58">
        <v>0</v>
      </c>
      <c r="AI58">
        <v>5.8</v>
      </c>
      <c r="AJ58">
        <v>480</v>
      </c>
    </row>
    <row r="59" spans="1:36" x14ac:dyDescent="0.2">
      <c r="A59">
        <v>1784</v>
      </c>
      <c r="B59">
        <v>279.95857999999998</v>
      </c>
      <c r="C59">
        <v>281.48687000000001</v>
      </c>
      <c r="D59">
        <v>280.65719999999999</v>
      </c>
      <c r="E59">
        <v>732.37757999999997</v>
      </c>
      <c r="F59">
        <v>273.34500000000003</v>
      </c>
      <c r="G59">
        <v>0</v>
      </c>
      <c r="H59">
        <v>0</v>
      </c>
      <c r="I59">
        <v>35</v>
      </c>
      <c r="J59">
        <v>0</v>
      </c>
      <c r="K59">
        <v>0</v>
      </c>
      <c r="L59">
        <v>0</v>
      </c>
      <c r="M59">
        <v>0</v>
      </c>
      <c r="N59">
        <v>0</v>
      </c>
      <c r="O59">
        <v>0</v>
      </c>
      <c r="P59">
        <v>0</v>
      </c>
      <c r="Q59">
        <v>0</v>
      </c>
      <c r="R59">
        <v>0</v>
      </c>
      <c r="S59">
        <v>0</v>
      </c>
      <c r="T59">
        <v>0</v>
      </c>
      <c r="U59">
        <v>0</v>
      </c>
      <c r="V59">
        <v>0</v>
      </c>
      <c r="W59">
        <v>0</v>
      </c>
      <c r="X59">
        <v>0</v>
      </c>
      <c r="Y59">
        <v>0</v>
      </c>
      <c r="Z59">
        <v>0</v>
      </c>
      <c r="AA59">
        <v>0</v>
      </c>
      <c r="AB59">
        <v>0</v>
      </c>
      <c r="AC59">
        <v>0</v>
      </c>
      <c r="AD59">
        <v>0</v>
      </c>
      <c r="AE59">
        <v>0</v>
      </c>
      <c r="AF59">
        <v>0</v>
      </c>
      <c r="AG59">
        <v>0</v>
      </c>
      <c r="AH59">
        <v>0</v>
      </c>
      <c r="AI59">
        <v>5.8</v>
      </c>
      <c r="AJ59">
        <v>480</v>
      </c>
    </row>
    <row r="60" spans="1:36" x14ac:dyDescent="0.2">
      <c r="A60">
        <v>1785</v>
      </c>
      <c r="B60">
        <v>280.05820999999997</v>
      </c>
      <c r="C60">
        <v>281.64821999999998</v>
      </c>
      <c r="D60">
        <v>280.80259999999998</v>
      </c>
      <c r="E60">
        <v>732.75995</v>
      </c>
      <c r="F60">
        <v>273.36462999999998</v>
      </c>
      <c r="G60">
        <v>0</v>
      </c>
      <c r="H60">
        <v>0</v>
      </c>
      <c r="I60">
        <v>35</v>
      </c>
      <c r="J60">
        <v>0</v>
      </c>
      <c r="K60">
        <v>0</v>
      </c>
      <c r="L60">
        <v>0</v>
      </c>
      <c r="M60">
        <v>0</v>
      </c>
      <c r="N60">
        <v>0</v>
      </c>
      <c r="O60">
        <v>0</v>
      </c>
      <c r="P60">
        <v>0</v>
      </c>
      <c r="Q60">
        <v>0</v>
      </c>
      <c r="R60">
        <v>0</v>
      </c>
      <c r="S60">
        <v>0</v>
      </c>
      <c r="T60">
        <v>0</v>
      </c>
      <c r="U60">
        <v>0</v>
      </c>
      <c r="V60">
        <v>0</v>
      </c>
      <c r="W60">
        <v>0</v>
      </c>
      <c r="X60">
        <v>0</v>
      </c>
      <c r="Y60">
        <v>0</v>
      </c>
      <c r="Z60">
        <v>0</v>
      </c>
      <c r="AA60">
        <v>0</v>
      </c>
      <c r="AB60">
        <v>0</v>
      </c>
      <c r="AC60">
        <v>0</v>
      </c>
      <c r="AD60">
        <v>0</v>
      </c>
      <c r="AE60">
        <v>0</v>
      </c>
      <c r="AF60">
        <v>0</v>
      </c>
      <c r="AG60">
        <v>0</v>
      </c>
      <c r="AH60">
        <v>0</v>
      </c>
      <c r="AI60">
        <v>5.8</v>
      </c>
      <c r="AJ60">
        <v>480</v>
      </c>
    </row>
    <row r="61" spans="1:36" x14ac:dyDescent="0.2">
      <c r="A61">
        <v>1786</v>
      </c>
      <c r="B61">
        <v>280.16951999999998</v>
      </c>
      <c r="C61">
        <v>281.81853000000001</v>
      </c>
      <c r="D61">
        <v>280.95679999999999</v>
      </c>
      <c r="E61">
        <v>733.14558999999997</v>
      </c>
      <c r="F61">
        <v>273.38432</v>
      </c>
      <c r="G61">
        <v>0</v>
      </c>
      <c r="H61">
        <v>0</v>
      </c>
      <c r="I61">
        <v>35</v>
      </c>
      <c r="J61">
        <v>0</v>
      </c>
      <c r="K61">
        <v>0</v>
      </c>
      <c r="L61">
        <v>0</v>
      </c>
      <c r="M61">
        <v>0</v>
      </c>
      <c r="N61">
        <v>0</v>
      </c>
      <c r="O61">
        <v>0</v>
      </c>
      <c r="P61">
        <v>0</v>
      </c>
      <c r="Q61">
        <v>0</v>
      </c>
      <c r="R61">
        <v>0</v>
      </c>
      <c r="S61">
        <v>0</v>
      </c>
      <c r="T61">
        <v>0</v>
      </c>
      <c r="U61">
        <v>0</v>
      </c>
      <c r="V61">
        <v>0</v>
      </c>
      <c r="W61">
        <v>0</v>
      </c>
      <c r="X61">
        <v>0</v>
      </c>
      <c r="Y61">
        <v>0</v>
      </c>
      <c r="Z61">
        <v>0</v>
      </c>
      <c r="AA61">
        <v>0</v>
      </c>
      <c r="AB61">
        <v>0</v>
      </c>
      <c r="AC61">
        <v>0</v>
      </c>
      <c r="AD61">
        <v>0</v>
      </c>
      <c r="AE61">
        <v>0</v>
      </c>
      <c r="AF61">
        <v>0</v>
      </c>
      <c r="AG61">
        <v>0</v>
      </c>
      <c r="AH61">
        <v>0</v>
      </c>
      <c r="AI61">
        <v>5.8</v>
      </c>
      <c r="AJ61">
        <v>480</v>
      </c>
    </row>
    <row r="62" spans="1:36" x14ac:dyDescent="0.2">
      <c r="A62">
        <v>1787</v>
      </c>
      <c r="B62">
        <v>280.29117000000002</v>
      </c>
      <c r="C62">
        <v>281.99635999999998</v>
      </c>
      <c r="D62">
        <v>281.11808000000002</v>
      </c>
      <c r="E62">
        <v>733.54409999999996</v>
      </c>
      <c r="F62">
        <v>273.40402</v>
      </c>
      <c r="G62">
        <v>0</v>
      </c>
      <c r="H62">
        <v>0</v>
      </c>
      <c r="I62">
        <v>35</v>
      </c>
      <c r="J62">
        <v>0</v>
      </c>
      <c r="K62">
        <v>0</v>
      </c>
      <c r="L62">
        <v>0</v>
      </c>
      <c r="M62">
        <v>0</v>
      </c>
      <c r="N62">
        <v>0</v>
      </c>
      <c r="O62">
        <v>0</v>
      </c>
      <c r="P62">
        <v>0</v>
      </c>
      <c r="Q62">
        <v>0</v>
      </c>
      <c r="R62">
        <v>0</v>
      </c>
      <c r="S62">
        <v>0</v>
      </c>
      <c r="T62">
        <v>0</v>
      </c>
      <c r="U62">
        <v>0</v>
      </c>
      <c r="V62">
        <v>0</v>
      </c>
      <c r="W62">
        <v>0</v>
      </c>
      <c r="X62">
        <v>0</v>
      </c>
      <c r="Y62">
        <v>0</v>
      </c>
      <c r="Z62">
        <v>0</v>
      </c>
      <c r="AA62">
        <v>0</v>
      </c>
      <c r="AB62">
        <v>0</v>
      </c>
      <c r="AC62">
        <v>0</v>
      </c>
      <c r="AD62">
        <v>0</v>
      </c>
      <c r="AE62">
        <v>0</v>
      </c>
      <c r="AF62">
        <v>0</v>
      </c>
      <c r="AG62">
        <v>0</v>
      </c>
      <c r="AH62">
        <v>0</v>
      </c>
      <c r="AI62">
        <v>5.8</v>
      </c>
      <c r="AJ62">
        <v>480</v>
      </c>
    </row>
    <row r="63" spans="1:36" x14ac:dyDescent="0.2">
      <c r="A63">
        <v>1788</v>
      </c>
      <c r="B63">
        <v>280.41905000000003</v>
      </c>
      <c r="C63">
        <v>282.17748999999998</v>
      </c>
      <c r="D63">
        <v>281.28192000000001</v>
      </c>
      <c r="E63">
        <v>733.96507999999994</v>
      </c>
      <c r="F63">
        <v>273.42378000000002</v>
      </c>
      <c r="G63">
        <v>0</v>
      </c>
      <c r="H63">
        <v>0</v>
      </c>
      <c r="I63">
        <v>35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0</v>
      </c>
      <c r="S63">
        <v>0</v>
      </c>
      <c r="T63">
        <v>0</v>
      </c>
      <c r="U63">
        <v>0</v>
      </c>
      <c r="V63">
        <v>0</v>
      </c>
      <c r="W63">
        <v>0</v>
      </c>
      <c r="X63">
        <v>0</v>
      </c>
      <c r="Y63">
        <v>0</v>
      </c>
      <c r="Z63">
        <v>0</v>
      </c>
      <c r="AA63">
        <v>0</v>
      </c>
      <c r="AB63">
        <v>0</v>
      </c>
      <c r="AC63">
        <v>0</v>
      </c>
      <c r="AD63">
        <v>0</v>
      </c>
      <c r="AE63">
        <v>0</v>
      </c>
      <c r="AF63">
        <v>0</v>
      </c>
      <c r="AG63">
        <v>0</v>
      </c>
      <c r="AH63">
        <v>0</v>
      </c>
      <c r="AI63">
        <v>5.8</v>
      </c>
      <c r="AJ63">
        <v>480</v>
      </c>
    </row>
    <row r="64" spans="1:36" x14ac:dyDescent="0.2">
      <c r="A64">
        <v>1789</v>
      </c>
      <c r="B64">
        <v>280.54845</v>
      </c>
      <c r="C64">
        <v>282.35709000000003</v>
      </c>
      <c r="D64">
        <v>281.44319999999999</v>
      </c>
      <c r="E64">
        <v>734.41810999999996</v>
      </c>
      <c r="F64">
        <v>273.44362999999998</v>
      </c>
      <c r="G64">
        <v>0</v>
      </c>
      <c r="H64">
        <v>0</v>
      </c>
      <c r="I64">
        <v>35</v>
      </c>
      <c r="J64">
        <v>0</v>
      </c>
      <c r="K64">
        <v>0</v>
      </c>
      <c r="L64">
        <v>0</v>
      </c>
      <c r="M64">
        <v>0</v>
      </c>
      <c r="N64">
        <v>0</v>
      </c>
      <c r="O64">
        <v>0</v>
      </c>
      <c r="P64">
        <v>0</v>
      </c>
      <c r="Q64">
        <v>0</v>
      </c>
      <c r="R64">
        <v>0</v>
      </c>
      <c r="S64">
        <v>0</v>
      </c>
      <c r="T64">
        <v>0</v>
      </c>
      <c r="U64">
        <v>0</v>
      </c>
      <c r="V64">
        <v>0</v>
      </c>
      <c r="W64">
        <v>0</v>
      </c>
      <c r="X64">
        <v>0</v>
      </c>
      <c r="Y64">
        <v>0</v>
      </c>
      <c r="Z64">
        <v>0</v>
      </c>
      <c r="AA64">
        <v>0</v>
      </c>
      <c r="AB64">
        <v>0</v>
      </c>
      <c r="AC64">
        <v>0</v>
      </c>
      <c r="AD64">
        <v>0</v>
      </c>
      <c r="AE64">
        <v>0</v>
      </c>
      <c r="AF64">
        <v>0</v>
      </c>
      <c r="AG64">
        <v>0</v>
      </c>
      <c r="AH64">
        <v>0</v>
      </c>
      <c r="AI64">
        <v>5.8</v>
      </c>
      <c r="AJ64">
        <v>480</v>
      </c>
    </row>
    <row r="65" spans="1:36" x14ac:dyDescent="0.2">
      <c r="A65">
        <v>1790</v>
      </c>
      <c r="B65">
        <v>280.67599000000001</v>
      </c>
      <c r="C65">
        <v>282.53169000000003</v>
      </c>
      <c r="D65">
        <v>281.59820000000002</v>
      </c>
      <c r="E65">
        <v>734.91093999999998</v>
      </c>
      <c r="F65">
        <v>273.46364999999997</v>
      </c>
      <c r="G65">
        <v>0</v>
      </c>
      <c r="H65">
        <v>0</v>
      </c>
      <c r="I65">
        <v>35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0</v>
      </c>
      <c r="W65">
        <v>0</v>
      </c>
      <c r="X65">
        <v>0</v>
      </c>
      <c r="Y65">
        <v>0</v>
      </c>
      <c r="Z65">
        <v>0</v>
      </c>
      <c r="AA65">
        <v>0</v>
      </c>
      <c r="AB65">
        <v>0</v>
      </c>
      <c r="AC65">
        <v>0</v>
      </c>
      <c r="AD65">
        <v>0</v>
      </c>
      <c r="AE65">
        <v>0</v>
      </c>
      <c r="AF65">
        <v>0</v>
      </c>
      <c r="AG65">
        <v>0</v>
      </c>
      <c r="AH65">
        <v>0</v>
      </c>
      <c r="AI65">
        <v>5.8</v>
      </c>
      <c r="AJ65">
        <v>480</v>
      </c>
    </row>
    <row r="66" spans="1:36" x14ac:dyDescent="0.2">
      <c r="A66">
        <v>1791</v>
      </c>
      <c r="B66">
        <v>280.77766000000003</v>
      </c>
      <c r="C66">
        <v>282.70123000000001</v>
      </c>
      <c r="D66">
        <v>281.74682000000001</v>
      </c>
      <c r="E66">
        <v>735.44542000000001</v>
      </c>
      <c r="F66">
        <v>273.48381999999998</v>
      </c>
      <c r="G66">
        <v>0</v>
      </c>
      <c r="H66">
        <v>0</v>
      </c>
      <c r="I66">
        <v>35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5.8</v>
      </c>
      <c r="AJ66">
        <v>480</v>
      </c>
    </row>
    <row r="67" spans="1:36" x14ac:dyDescent="0.2">
      <c r="A67">
        <v>1792</v>
      </c>
      <c r="B67">
        <v>280.87905000000001</v>
      </c>
      <c r="C67">
        <v>282.86748</v>
      </c>
      <c r="D67">
        <v>281.89093000000003</v>
      </c>
      <c r="E67">
        <v>736.01823999999999</v>
      </c>
      <c r="F67">
        <v>273.50412</v>
      </c>
      <c r="G67">
        <v>0</v>
      </c>
      <c r="H67">
        <v>0</v>
      </c>
      <c r="I67">
        <v>35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5.8</v>
      </c>
      <c r="AJ67">
        <v>480</v>
      </c>
    </row>
    <row r="68" spans="1:36" x14ac:dyDescent="0.2">
      <c r="A68">
        <v>1793</v>
      </c>
      <c r="B68">
        <v>281.00452999999999</v>
      </c>
      <c r="C68">
        <v>283.03100999999998</v>
      </c>
      <c r="D68">
        <v>282.03118999999998</v>
      </c>
      <c r="E68">
        <v>736.62566000000004</v>
      </c>
      <c r="F68">
        <v>273.52456999999998</v>
      </c>
      <c r="G68">
        <v>0</v>
      </c>
      <c r="H68">
        <v>0</v>
      </c>
      <c r="I68">
        <v>35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0</v>
      </c>
      <c r="Y68">
        <v>0</v>
      </c>
      <c r="Z68">
        <v>0</v>
      </c>
      <c r="AA68">
        <v>0</v>
      </c>
      <c r="AB68">
        <v>0</v>
      </c>
      <c r="AC68">
        <v>0</v>
      </c>
      <c r="AD68">
        <v>0</v>
      </c>
      <c r="AE68">
        <v>0</v>
      </c>
      <c r="AF68">
        <v>0</v>
      </c>
      <c r="AG68">
        <v>0</v>
      </c>
      <c r="AH68">
        <v>0</v>
      </c>
      <c r="AI68">
        <v>5.8</v>
      </c>
      <c r="AJ68">
        <v>480</v>
      </c>
    </row>
    <row r="69" spans="1:36" x14ac:dyDescent="0.2">
      <c r="A69">
        <v>1794</v>
      </c>
      <c r="B69">
        <v>281.12966</v>
      </c>
      <c r="C69">
        <v>283.19137000000001</v>
      </c>
      <c r="D69">
        <v>282.16725000000002</v>
      </c>
      <c r="E69">
        <v>737.26477999999997</v>
      </c>
      <c r="F69">
        <v>273.54523</v>
      </c>
      <c r="G69">
        <v>0</v>
      </c>
      <c r="H69">
        <v>0</v>
      </c>
      <c r="I69">
        <v>35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0</v>
      </c>
      <c r="V69">
        <v>0</v>
      </c>
      <c r="W69">
        <v>0</v>
      </c>
      <c r="X69">
        <v>0</v>
      </c>
      <c r="Y69">
        <v>0</v>
      </c>
      <c r="Z69">
        <v>0</v>
      </c>
      <c r="AA69">
        <v>0</v>
      </c>
      <c r="AB69">
        <v>0</v>
      </c>
      <c r="AC69">
        <v>0</v>
      </c>
      <c r="AD69">
        <v>0</v>
      </c>
      <c r="AE69">
        <v>0</v>
      </c>
      <c r="AF69">
        <v>0</v>
      </c>
      <c r="AG69">
        <v>0</v>
      </c>
      <c r="AH69">
        <v>0</v>
      </c>
      <c r="AI69">
        <v>5.8</v>
      </c>
      <c r="AJ69">
        <v>480</v>
      </c>
    </row>
    <row r="70" spans="1:36" x14ac:dyDescent="0.2">
      <c r="A70">
        <v>1795</v>
      </c>
      <c r="B70">
        <v>281.25414999999998</v>
      </c>
      <c r="C70">
        <v>283.34838000000002</v>
      </c>
      <c r="D70">
        <v>282.29901000000001</v>
      </c>
      <c r="E70">
        <v>737.93271000000004</v>
      </c>
      <c r="F70">
        <v>273.56614999999999</v>
      </c>
      <c r="G70">
        <v>0</v>
      </c>
      <c r="H70">
        <v>0</v>
      </c>
      <c r="I70">
        <v>35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0</v>
      </c>
      <c r="AA70">
        <v>0</v>
      </c>
      <c r="AB70">
        <v>0</v>
      </c>
      <c r="AC70">
        <v>0</v>
      </c>
      <c r="AD70">
        <v>0</v>
      </c>
      <c r="AE70">
        <v>0</v>
      </c>
      <c r="AF70">
        <v>0</v>
      </c>
      <c r="AG70">
        <v>0</v>
      </c>
      <c r="AH70">
        <v>0</v>
      </c>
      <c r="AI70">
        <v>5.8</v>
      </c>
      <c r="AJ70">
        <v>480</v>
      </c>
    </row>
    <row r="71" spans="1:36" x14ac:dyDescent="0.2">
      <c r="A71">
        <v>1796</v>
      </c>
      <c r="B71">
        <v>281.37815999999998</v>
      </c>
      <c r="C71">
        <v>283.50227999999998</v>
      </c>
      <c r="D71">
        <v>282.42680000000001</v>
      </c>
      <c r="E71">
        <v>738.62653</v>
      </c>
      <c r="F71">
        <v>273.58733000000001</v>
      </c>
      <c r="G71">
        <v>0</v>
      </c>
      <c r="H71">
        <v>0</v>
      </c>
      <c r="I71">
        <v>35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5.8</v>
      </c>
      <c r="AJ71">
        <v>480</v>
      </c>
    </row>
    <row r="72" spans="1:36" x14ac:dyDescent="0.2">
      <c r="A72">
        <v>1797</v>
      </c>
      <c r="B72">
        <v>281.47793999999999</v>
      </c>
      <c r="C72">
        <v>283.65328</v>
      </c>
      <c r="D72">
        <v>282.55092999999999</v>
      </c>
      <c r="E72">
        <v>739.34335999999996</v>
      </c>
      <c r="F72">
        <v>273.60876000000002</v>
      </c>
      <c r="G72">
        <v>0</v>
      </c>
      <c r="H72">
        <v>0</v>
      </c>
      <c r="I72">
        <v>35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5.8</v>
      </c>
      <c r="AJ72">
        <v>480</v>
      </c>
    </row>
    <row r="73" spans="1:36" x14ac:dyDescent="0.2">
      <c r="A73">
        <v>1798</v>
      </c>
      <c r="B73">
        <v>281.57702999999998</v>
      </c>
      <c r="C73">
        <v>283.80113999999998</v>
      </c>
      <c r="D73">
        <v>282.67122999999998</v>
      </c>
      <c r="E73">
        <v>740.08028000000002</v>
      </c>
      <c r="F73">
        <v>273.63046000000003</v>
      </c>
      <c r="G73">
        <v>0</v>
      </c>
      <c r="H73">
        <v>0</v>
      </c>
      <c r="I73">
        <v>35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5.8</v>
      </c>
      <c r="AJ73">
        <v>480</v>
      </c>
    </row>
    <row r="74" spans="1:36" x14ac:dyDescent="0.2">
      <c r="A74">
        <v>1799</v>
      </c>
      <c r="B74">
        <v>281.69873000000001</v>
      </c>
      <c r="C74">
        <v>283.94537000000003</v>
      </c>
      <c r="D74">
        <v>282.78730000000002</v>
      </c>
      <c r="E74">
        <v>740.83442000000002</v>
      </c>
      <c r="F74">
        <v>273.65246999999999</v>
      </c>
      <c r="G74">
        <v>0</v>
      </c>
      <c r="H74">
        <v>0</v>
      </c>
      <c r="I74">
        <v>35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0</v>
      </c>
      <c r="AI74">
        <v>5.8</v>
      </c>
      <c r="AJ74">
        <v>480</v>
      </c>
    </row>
    <row r="75" spans="1:36" x14ac:dyDescent="0.2">
      <c r="A75">
        <v>1800</v>
      </c>
      <c r="B75">
        <v>281.7953</v>
      </c>
      <c r="C75">
        <v>284.08589999999998</v>
      </c>
      <c r="D75">
        <v>282.89900999999998</v>
      </c>
      <c r="E75">
        <v>741.60808999999995</v>
      </c>
      <c r="F75">
        <v>273.67484999999999</v>
      </c>
      <c r="G75">
        <v>0</v>
      </c>
      <c r="H75">
        <v>0</v>
      </c>
      <c r="I75">
        <v>35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0</v>
      </c>
      <c r="X75">
        <v>0</v>
      </c>
      <c r="Y75">
        <v>0</v>
      </c>
      <c r="Z75">
        <v>0</v>
      </c>
      <c r="AA75">
        <v>0</v>
      </c>
      <c r="AB75">
        <v>0</v>
      </c>
      <c r="AC75">
        <v>0</v>
      </c>
      <c r="AD75">
        <v>0</v>
      </c>
      <c r="AE75">
        <v>0</v>
      </c>
      <c r="AF75">
        <v>0</v>
      </c>
      <c r="AG75">
        <v>0</v>
      </c>
      <c r="AH75">
        <v>0</v>
      </c>
      <c r="AI75">
        <v>5.8</v>
      </c>
      <c r="AJ75">
        <v>480</v>
      </c>
    </row>
    <row r="76" spans="1:36" x14ac:dyDescent="0.2">
      <c r="A76">
        <v>1801</v>
      </c>
      <c r="B76">
        <v>281.89146</v>
      </c>
      <c r="C76">
        <v>284.22354000000001</v>
      </c>
      <c r="D76">
        <v>283.00677000000002</v>
      </c>
      <c r="E76">
        <v>742.41327999999999</v>
      </c>
      <c r="F76">
        <v>273.69761999999997</v>
      </c>
      <c r="G76">
        <v>0</v>
      </c>
      <c r="H76">
        <v>0</v>
      </c>
      <c r="I76">
        <v>35</v>
      </c>
      <c r="J76">
        <v>0</v>
      </c>
      <c r="K76">
        <v>0</v>
      </c>
      <c r="L76">
        <v>0</v>
      </c>
      <c r="M76">
        <v>0</v>
      </c>
      <c r="N76">
        <v>0</v>
      </c>
      <c r="O76">
        <v>0</v>
      </c>
      <c r="P76">
        <v>0</v>
      </c>
      <c r="Q76">
        <v>0</v>
      </c>
      <c r="R76">
        <v>0</v>
      </c>
      <c r="S76">
        <v>0</v>
      </c>
      <c r="T76">
        <v>0</v>
      </c>
      <c r="U76">
        <v>0</v>
      </c>
      <c r="V76">
        <v>0</v>
      </c>
      <c r="W76">
        <v>0</v>
      </c>
      <c r="X76">
        <v>0</v>
      </c>
      <c r="Y76">
        <v>0</v>
      </c>
      <c r="Z76">
        <v>0</v>
      </c>
      <c r="AA76">
        <v>0</v>
      </c>
      <c r="AB76">
        <v>0</v>
      </c>
      <c r="AC76">
        <v>0</v>
      </c>
      <c r="AD76">
        <v>0</v>
      </c>
      <c r="AE76">
        <v>0</v>
      </c>
      <c r="AF76">
        <v>0</v>
      </c>
      <c r="AG76">
        <v>0</v>
      </c>
      <c r="AH76">
        <v>0</v>
      </c>
      <c r="AI76">
        <v>5.8</v>
      </c>
      <c r="AJ76">
        <v>480</v>
      </c>
    </row>
    <row r="77" spans="1:36" x14ac:dyDescent="0.2">
      <c r="A77">
        <v>1802</v>
      </c>
      <c r="B77">
        <v>281.96433999999999</v>
      </c>
      <c r="C77">
        <v>284.35894000000002</v>
      </c>
      <c r="D77">
        <v>283.11093</v>
      </c>
      <c r="E77">
        <v>743.25995</v>
      </c>
      <c r="F77">
        <v>273.72075999999998</v>
      </c>
      <c r="G77">
        <v>0</v>
      </c>
      <c r="H77">
        <v>0</v>
      </c>
      <c r="I77">
        <v>35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5.8</v>
      </c>
      <c r="AJ77">
        <v>480</v>
      </c>
    </row>
    <row r="78" spans="1:36" x14ac:dyDescent="0.2">
      <c r="A78">
        <v>1803</v>
      </c>
      <c r="B78">
        <v>282.06097</v>
      </c>
      <c r="C78">
        <v>284.49185</v>
      </c>
      <c r="D78">
        <v>283.21129000000002</v>
      </c>
      <c r="E78">
        <v>744.14594</v>
      </c>
      <c r="F78">
        <v>273.74428999999998</v>
      </c>
      <c r="G78">
        <v>0</v>
      </c>
      <c r="H78">
        <v>0</v>
      </c>
      <c r="I78">
        <v>35</v>
      </c>
      <c r="J78">
        <v>0</v>
      </c>
      <c r="K78">
        <v>0</v>
      </c>
      <c r="L78">
        <v>0</v>
      </c>
      <c r="M78">
        <v>0</v>
      </c>
      <c r="N78">
        <v>0</v>
      </c>
      <c r="O78">
        <v>0</v>
      </c>
      <c r="P78">
        <v>0</v>
      </c>
      <c r="Q78">
        <v>0</v>
      </c>
      <c r="R78">
        <v>0</v>
      </c>
      <c r="S78">
        <v>0</v>
      </c>
      <c r="T78">
        <v>0</v>
      </c>
      <c r="U78">
        <v>0</v>
      </c>
      <c r="V78">
        <v>0</v>
      </c>
      <c r="W78">
        <v>0</v>
      </c>
      <c r="X78">
        <v>0</v>
      </c>
      <c r="Y78">
        <v>0</v>
      </c>
      <c r="Z78">
        <v>0</v>
      </c>
      <c r="AA78">
        <v>0</v>
      </c>
      <c r="AB78">
        <v>0</v>
      </c>
      <c r="AC78">
        <v>0</v>
      </c>
      <c r="AD78">
        <v>0</v>
      </c>
      <c r="AE78">
        <v>0</v>
      </c>
      <c r="AF78">
        <v>0</v>
      </c>
      <c r="AG78">
        <v>0</v>
      </c>
      <c r="AH78">
        <v>0</v>
      </c>
      <c r="AI78">
        <v>5.8</v>
      </c>
      <c r="AJ78">
        <v>480</v>
      </c>
    </row>
    <row r="79" spans="1:36" x14ac:dyDescent="0.2">
      <c r="A79">
        <v>1804</v>
      </c>
      <c r="B79">
        <v>282.20418999999998</v>
      </c>
      <c r="C79">
        <v>284.62153000000001</v>
      </c>
      <c r="D79">
        <v>283.30736999999999</v>
      </c>
      <c r="E79">
        <v>745.06345999999996</v>
      </c>
      <c r="F79">
        <v>273.76825000000002</v>
      </c>
      <c r="G79">
        <v>0</v>
      </c>
      <c r="H79">
        <v>0</v>
      </c>
      <c r="I79">
        <v>35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0</v>
      </c>
      <c r="T79">
        <v>0</v>
      </c>
      <c r="U79">
        <v>0</v>
      </c>
      <c r="V79">
        <v>0</v>
      </c>
      <c r="W79">
        <v>0</v>
      </c>
      <c r="X79">
        <v>0</v>
      </c>
      <c r="Y79">
        <v>0</v>
      </c>
      <c r="Z79">
        <v>0</v>
      </c>
      <c r="AA79">
        <v>0</v>
      </c>
      <c r="AB79">
        <v>0</v>
      </c>
      <c r="AC79">
        <v>0</v>
      </c>
      <c r="AD79">
        <v>0</v>
      </c>
      <c r="AE79">
        <v>0</v>
      </c>
      <c r="AF79">
        <v>0</v>
      </c>
      <c r="AG79">
        <v>0</v>
      </c>
      <c r="AH79">
        <v>0</v>
      </c>
      <c r="AI79">
        <v>5.8</v>
      </c>
      <c r="AJ79">
        <v>480</v>
      </c>
    </row>
    <row r="80" spans="1:36" x14ac:dyDescent="0.2">
      <c r="A80">
        <v>1805</v>
      </c>
      <c r="B80">
        <v>282.32288</v>
      </c>
      <c r="C80">
        <v>284.7482</v>
      </c>
      <c r="D80">
        <v>283.39963</v>
      </c>
      <c r="E80">
        <v>746.00472000000002</v>
      </c>
      <c r="F80">
        <v>273.79266999999999</v>
      </c>
      <c r="G80">
        <v>0</v>
      </c>
      <c r="H80">
        <v>0</v>
      </c>
      <c r="I80">
        <v>35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5.8</v>
      </c>
      <c r="AJ80">
        <v>480</v>
      </c>
    </row>
    <row r="81" spans="1:36" x14ac:dyDescent="0.2">
      <c r="A81">
        <v>1806</v>
      </c>
      <c r="B81">
        <v>282.41845000000001</v>
      </c>
      <c r="C81">
        <v>284.87335000000002</v>
      </c>
      <c r="D81">
        <v>283.48978</v>
      </c>
      <c r="E81">
        <v>746.96191999999996</v>
      </c>
      <c r="F81">
        <v>273.81758000000002</v>
      </c>
      <c r="G81">
        <v>0</v>
      </c>
      <c r="H81">
        <v>0</v>
      </c>
      <c r="I81">
        <v>35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0</v>
      </c>
      <c r="AB81">
        <v>0</v>
      </c>
      <c r="AC81">
        <v>0</v>
      </c>
      <c r="AD81">
        <v>0</v>
      </c>
      <c r="AE81">
        <v>0</v>
      </c>
      <c r="AF81">
        <v>0</v>
      </c>
      <c r="AG81">
        <v>0</v>
      </c>
      <c r="AH81">
        <v>0</v>
      </c>
      <c r="AI81">
        <v>5.8</v>
      </c>
      <c r="AJ81">
        <v>480</v>
      </c>
    </row>
    <row r="82" spans="1:36" x14ac:dyDescent="0.2">
      <c r="A82">
        <v>1807</v>
      </c>
      <c r="B82">
        <v>282.51427999999999</v>
      </c>
      <c r="C82">
        <v>284.99687</v>
      </c>
      <c r="D82">
        <v>283.57796000000002</v>
      </c>
      <c r="E82">
        <v>747.92726000000005</v>
      </c>
      <c r="F82">
        <v>273.84296999999998</v>
      </c>
      <c r="G82">
        <v>0</v>
      </c>
      <c r="H82">
        <v>0</v>
      </c>
      <c r="I82">
        <v>35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0</v>
      </c>
      <c r="AH82">
        <v>0</v>
      </c>
      <c r="AI82">
        <v>5.8</v>
      </c>
      <c r="AJ82">
        <v>480</v>
      </c>
    </row>
    <row r="83" spans="1:36" x14ac:dyDescent="0.2">
      <c r="A83">
        <v>1808</v>
      </c>
      <c r="B83">
        <v>282.63056999999998</v>
      </c>
      <c r="C83">
        <v>285.11549000000002</v>
      </c>
      <c r="D83">
        <v>283.66116</v>
      </c>
      <c r="E83">
        <v>748.89296000000002</v>
      </c>
      <c r="F83">
        <v>273.86887000000002</v>
      </c>
      <c r="G83">
        <v>0</v>
      </c>
      <c r="H83">
        <v>0</v>
      </c>
      <c r="I83">
        <v>35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0</v>
      </c>
      <c r="AI83">
        <v>5.8</v>
      </c>
      <c r="AJ83">
        <v>480</v>
      </c>
    </row>
    <row r="84" spans="1:36" x14ac:dyDescent="0.2">
      <c r="A84">
        <v>1809</v>
      </c>
      <c r="B84">
        <v>282.73903000000001</v>
      </c>
      <c r="C84">
        <v>285.22469000000001</v>
      </c>
      <c r="D84">
        <v>283.73511000000002</v>
      </c>
      <c r="E84">
        <v>749.85122000000001</v>
      </c>
      <c r="F84">
        <v>273.89528999999999</v>
      </c>
      <c r="G84">
        <v>0</v>
      </c>
      <c r="H84">
        <v>0</v>
      </c>
      <c r="I84">
        <v>35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5.8</v>
      </c>
      <c r="AJ84">
        <v>480</v>
      </c>
    </row>
    <row r="85" spans="1:36" x14ac:dyDescent="0.2">
      <c r="A85">
        <v>1810</v>
      </c>
      <c r="B85">
        <v>282.83640000000003</v>
      </c>
      <c r="C85">
        <v>285.32127000000003</v>
      </c>
      <c r="D85">
        <v>283.79676000000001</v>
      </c>
      <c r="E85">
        <v>750.79817000000003</v>
      </c>
      <c r="F85">
        <v>273.92225999999999</v>
      </c>
      <c r="G85">
        <v>0</v>
      </c>
      <c r="H85">
        <v>0</v>
      </c>
      <c r="I85">
        <v>35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5.8</v>
      </c>
      <c r="AJ85">
        <v>480</v>
      </c>
    </row>
    <row r="86" spans="1:36" x14ac:dyDescent="0.2">
      <c r="A86">
        <v>1811</v>
      </c>
      <c r="B86">
        <v>282.90003999999999</v>
      </c>
      <c r="C86">
        <v>285.40595000000002</v>
      </c>
      <c r="D86">
        <v>283.84667000000002</v>
      </c>
      <c r="E86">
        <v>751.73895000000005</v>
      </c>
      <c r="F86">
        <v>273.94981000000001</v>
      </c>
      <c r="G86">
        <v>0</v>
      </c>
      <c r="H86">
        <v>0</v>
      </c>
      <c r="I86">
        <v>35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5.8</v>
      </c>
      <c r="AJ86">
        <v>480</v>
      </c>
    </row>
    <row r="87" spans="1:36" x14ac:dyDescent="0.2">
      <c r="A87">
        <v>1812</v>
      </c>
      <c r="B87">
        <v>282.95740000000001</v>
      </c>
      <c r="C87">
        <v>285.48271</v>
      </c>
      <c r="D87">
        <v>283.88853</v>
      </c>
      <c r="E87">
        <v>752.68155999999999</v>
      </c>
      <c r="F87">
        <v>273.97793999999999</v>
      </c>
      <c r="G87">
        <v>0</v>
      </c>
      <c r="H87">
        <v>0</v>
      </c>
      <c r="I87">
        <v>35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5.8</v>
      </c>
      <c r="AJ87">
        <v>480</v>
      </c>
    </row>
    <row r="88" spans="1:36" x14ac:dyDescent="0.2">
      <c r="A88">
        <v>1813</v>
      </c>
      <c r="B88">
        <v>283.03570999999999</v>
      </c>
      <c r="C88">
        <v>285.55542000000003</v>
      </c>
      <c r="D88">
        <v>283.92613</v>
      </c>
      <c r="E88">
        <v>753.62842999999998</v>
      </c>
      <c r="F88">
        <v>274.00668000000002</v>
      </c>
      <c r="G88">
        <v>0</v>
      </c>
      <c r="H88">
        <v>0</v>
      </c>
      <c r="I88">
        <v>35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5.8</v>
      </c>
      <c r="AJ88">
        <v>480</v>
      </c>
    </row>
    <row r="89" spans="1:36" x14ac:dyDescent="0.2">
      <c r="A89">
        <v>1814</v>
      </c>
      <c r="B89">
        <v>283.11462999999998</v>
      </c>
      <c r="C89">
        <v>285.62725999999998</v>
      </c>
      <c r="D89">
        <v>283.96267</v>
      </c>
      <c r="E89">
        <v>754.57866000000001</v>
      </c>
      <c r="F89">
        <v>274.03604999999999</v>
      </c>
      <c r="G89">
        <v>0</v>
      </c>
      <c r="H89">
        <v>0</v>
      </c>
      <c r="I89">
        <v>35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5.8</v>
      </c>
      <c r="AJ89">
        <v>480</v>
      </c>
    </row>
    <row r="90" spans="1:36" x14ac:dyDescent="0.2">
      <c r="A90">
        <v>1815</v>
      </c>
      <c r="B90">
        <v>283.17381999999998</v>
      </c>
      <c r="C90">
        <v>285.70118000000002</v>
      </c>
      <c r="D90">
        <v>284.00107000000003</v>
      </c>
      <c r="E90">
        <v>755.53133000000003</v>
      </c>
      <c r="F90">
        <v>274.06605999999999</v>
      </c>
      <c r="G90">
        <v>0</v>
      </c>
      <c r="H90">
        <v>0</v>
      </c>
      <c r="I90">
        <v>35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0</v>
      </c>
      <c r="AI90">
        <v>5.8</v>
      </c>
      <c r="AJ90">
        <v>480</v>
      </c>
    </row>
    <row r="91" spans="1:36" x14ac:dyDescent="0.2">
      <c r="A91">
        <v>1816</v>
      </c>
      <c r="B91">
        <v>283.21462000000002</v>
      </c>
      <c r="C91">
        <v>285.77847000000003</v>
      </c>
      <c r="D91">
        <v>284.04266999999999</v>
      </c>
      <c r="E91">
        <v>756.48551999999995</v>
      </c>
      <c r="F91">
        <v>274.09674999999999</v>
      </c>
      <c r="G91">
        <v>0</v>
      </c>
      <c r="H91">
        <v>0</v>
      </c>
      <c r="I91">
        <v>35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5.8</v>
      </c>
      <c r="AJ91">
        <v>480</v>
      </c>
    </row>
    <row r="92" spans="1:36" x14ac:dyDescent="0.2">
      <c r="A92">
        <v>1817</v>
      </c>
      <c r="B92">
        <v>283.25896999999998</v>
      </c>
      <c r="C92">
        <v>285.85779000000002</v>
      </c>
      <c r="D92">
        <v>284.08613000000003</v>
      </c>
      <c r="E92">
        <v>757.44032000000004</v>
      </c>
      <c r="F92">
        <v>274.12813</v>
      </c>
      <c r="G92">
        <v>0</v>
      </c>
      <c r="H92">
        <v>0</v>
      </c>
      <c r="I92">
        <v>35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5.8</v>
      </c>
      <c r="AJ92">
        <v>480</v>
      </c>
    </row>
    <row r="93" spans="1:36" x14ac:dyDescent="0.2">
      <c r="A93">
        <v>1818</v>
      </c>
      <c r="B93">
        <v>283.32684999999998</v>
      </c>
      <c r="C93">
        <v>285.93615999999997</v>
      </c>
      <c r="D93">
        <v>284.12853000000001</v>
      </c>
      <c r="E93">
        <v>758.39481999999998</v>
      </c>
      <c r="F93">
        <v>274.16023999999999</v>
      </c>
      <c r="G93">
        <v>0</v>
      </c>
      <c r="H93">
        <v>0</v>
      </c>
      <c r="I93">
        <v>35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5.8</v>
      </c>
      <c r="AJ93">
        <v>480</v>
      </c>
    </row>
    <row r="94" spans="1:36" x14ac:dyDescent="0.2">
      <c r="A94">
        <v>1819</v>
      </c>
      <c r="B94">
        <v>283.41489999999999</v>
      </c>
      <c r="C94">
        <v>286.01031999999998</v>
      </c>
      <c r="D94">
        <v>284.16667000000001</v>
      </c>
      <c r="E94">
        <v>759.34808999999996</v>
      </c>
      <c r="F94">
        <v>274.19306</v>
      </c>
      <c r="G94">
        <v>0</v>
      </c>
      <c r="H94">
        <v>0</v>
      </c>
      <c r="I94">
        <v>35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5.8</v>
      </c>
      <c r="AJ94">
        <v>480</v>
      </c>
    </row>
    <row r="95" spans="1:36" x14ac:dyDescent="0.2">
      <c r="A95">
        <v>1820</v>
      </c>
      <c r="B95">
        <v>283.49758000000003</v>
      </c>
      <c r="C95">
        <v>286.0779</v>
      </c>
      <c r="D95">
        <v>284.19819999999999</v>
      </c>
      <c r="E95">
        <v>760.29953999999998</v>
      </c>
      <c r="F95">
        <v>274.22660999999999</v>
      </c>
      <c r="G95">
        <v>0</v>
      </c>
      <c r="H95">
        <v>0</v>
      </c>
      <c r="I95">
        <v>35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5.8</v>
      </c>
      <c r="AJ95">
        <v>480</v>
      </c>
    </row>
    <row r="96" spans="1:36" x14ac:dyDescent="0.2">
      <c r="A96">
        <v>1821</v>
      </c>
      <c r="B96">
        <v>283.57508000000001</v>
      </c>
      <c r="C96">
        <v>286.13911999999999</v>
      </c>
      <c r="D96">
        <v>284.22332999999998</v>
      </c>
      <c r="E96">
        <v>761.24937999999997</v>
      </c>
      <c r="F96">
        <v>274.26089999999999</v>
      </c>
      <c r="G96">
        <v>0</v>
      </c>
      <c r="H96">
        <v>0</v>
      </c>
      <c r="I96">
        <v>35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5.8</v>
      </c>
      <c r="AJ96">
        <v>480</v>
      </c>
    </row>
    <row r="97" spans="1:36" x14ac:dyDescent="0.2">
      <c r="A97">
        <v>1822</v>
      </c>
      <c r="B97">
        <v>283.62677000000002</v>
      </c>
      <c r="C97">
        <v>286.19621999999998</v>
      </c>
      <c r="D97">
        <v>284.24426999999997</v>
      </c>
      <c r="E97">
        <v>762.19830999999999</v>
      </c>
      <c r="F97">
        <v>274.29595999999998</v>
      </c>
      <c r="G97">
        <v>0</v>
      </c>
      <c r="H97">
        <v>0</v>
      </c>
      <c r="I97">
        <v>35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5.8</v>
      </c>
      <c r="AJ97">
        <v>480</v>
      </c>
    </row>
    <row r="98" spans="1:36" x14ac:dyDescent="0.2">
      <c r="A98">
        <v>1823</v>
      </c>
      <c r="B98">
        <v>283.65483999999998</v>
      </c>
      <c r="C98">
        <v>286.25128999999998</v>
      </c>
      <c r="D98">
        <v>284.26307000000003</v>
      </c>
      <c r="E98">
        <v>763.14684</v>
      </c>
      <c r="F98">
        <v>274.33183000000002</v>
      </c>
      <c r="G98">
        <v>0</v>
      </c>
      <c r="H98">
        <v>0</v>
      </c>
      <c r="I98">
        <v>35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5.8</v>
      </c>
      <c r="AJ98">
        <v>480</v>
      </c>
    </row>
    <row r="99" spans="1:36" x14ac:dyDescent="0.2">
      <c r="A99">
        <v>1824</v>
      </c>
      <c r="B99">
        <v>283.70645000000002</v>
      </c>
      <c r="C99">
        <v>286.30596000000003</v>
      </c>
      <c r="D99">
        <v>284.28133000000003</v>
      </c>
      <c r="E99">
        <v>764.09528</v>
      </c>
      <c r="F99">
        <v>274.36849999999998</v>
      </c>
      <c r="G99">
        <v>0</v>
      </c>
      <c r="H99">
        <v>0</v>
      </c>
      <c r="I99">
        <v>35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5.8</v>
      </c>
      <c r="AJ99">
        <v>480</v>
      </c>
    </row>
    <row r="100" spans="1:36" x14ac:dyDescent="0.2">
      <c r="A100">
        <v>1825</v>
      </c>
      <c r="B100">
        <v>283.76004</v>
      </c>
      <c r="C100">
        <v>286.36144999999999</v>
      </c>
      <c r="D100">
        <v>284.30027000000001</v>
      </c>
      <c r="E100">
        <v>765.04390999999998</v>
      </c>
      <c r="F100">
        <v>274.40598</v>
      </c>
      <c r="G100">
        <v>0</v>
      </c>
      <c r="H100">
        <v>0</v>
      </c>
      <c r="I100">
        <v>35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5.8</v>
      </c>
      <c r="AJ100">
        <v>480</v>
      </c>
    </row>
    <row r="101" spans="1:36" x14ac:dyDescent="0.2">
      <c r="A101">
        <v>1826</v>
      </c>
      <c r="B101">
        <v>283.81560000000002</v>
      </c>
      <c r="C101">
        <v>286.41789999999997</v>
      </c>
      <c r="D101">
        <v>284.32</v>
      </c>
      <c r="E101">
        <v>765.99303999999995</v>
      </c>
      <c r="F101">
        <v>274.4443</v>
      </c>
      <c r="G101">
        <v>0</v>
      </c>
      <c r="H101">
        <v>0</v>
      </c>
      <c r="I101">
        <v>35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5.8</v>
      </c>
      <c r="AJ101">
        <v>480</v>
      </c>
    </row>
    <row r="102" spans="1:36" x14ac:dyDescent="0.2">
      <c r="A102">
        <v>1827</v>
      </c>
      <c r="B102">
        <v>283.87272000000002</v>
      </c>
      <c r="C102">
        <v>286.47480000000002</v>
      </c>
      <c r="D102">
        <v>284.33999999999997</v>
      </c>
      <c r="E102">
        <v>766.94295999999997</v>
      </c>
      <c r="F102">
        <v>274.48351000000002</v>
      </c>
      <c r="G102">
        <v>0</v>
      </c>
      <c r="H102">
        <v>0</v>
      </c>
      <c r="I102">
        <v>35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5.8</v>
      </c>
      <c r="AJ102">
        <v>480</v>
      </c>
    </row>
    <row r="103" spans="1:36" x14ac:dyDescent="0.2">
      <c r="A103">
        <v>1828</v>
      </c>
      <c r="B103">
        <v>283.93097</v>
      </c>
      <c r="C103">
        <v>286.53188999999998</v>
      </c>
      <c r="D103">
        <v>284.36</v>
      </c>
      <c r="E103">
        <v>767.89398000000006</v>
      </c>
      <c r="F103">
        <v>274.52361000000002</v>
      </c>
      <c r="G103">
        <v>0</v>
      </c>
      <c r="H103">
        <v>0</v>
      </c>
      <c r="I103">
        <v>35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5.8</v>
      </c>
      <c r="AJ103">
        <v>480</v>
      </c>
    </row>
    <row r="104" spans="1:36" x14ac:dyDescent="0.2">
      <c r="A104">
        <v>1829</v>
      </c>
      <c r="B104">
        <v>284.01280000000003</v>
      </c>
      <c r="C104">
        <v>286.58918</v>
      </c>
      <c r="D104">
        <v>284.38</v>
      </c>
      <c r="E104">
        <v>768.84639000000004</v>
      </c>
      <c r="F104">
        <v>274.56461000000002</v>
      </c>
      <c r="G104">
        <v>0</v>
      </c>
      <c r="H104">
        <v>0</v>
      </c>
      <c r="I104">
        <v>35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5.8</v>
      </c>
      <c r="AJ104">
        <v>480</v>
      </c>
    </row>
    <row r="105" spans="1:36" x14ac:dyDescent="0.2">
      <c r="A105">
        <v>1830</v>
      </c>
      <c r="B105">
        <v>283.96219000000002</v>
      </c>
      <c r="C105">
        <v>286.64661000000001</v>
      </c>
      <c r="D105">
        <v>284.39999999999998</v>
      </c>
      <c r="E105">
        <v>769.79844000000003</v>
      </c>
      <c r="F105">
        <v>274.60649999999998</v>
      </c>
      <c r="G105">
        <v>0</v>
      </c>
      <c r="H105">
        <v>0</v>
      </c>
      <c r="I105">
        <v>35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5.8</v>
      </c>
      <c r="AJ105">
        <v>480</v>
      </c>
    </row>
    <row r="106" spans="1:36" x14ac:dyDescent="0.2">
      <c r="A106">
        <v>1831</v>
      </c>
      <c r="B106">
        <v>283.89979</v>
      </c>
      <c r="C106">
        <v>286.66874999999999</v>
      </c>
      <c r="D106">
        <v>284.38499999999999</v>
      </c>
      <c r="E106">
        <v>770.74504000000002</v>
      </c>
      <c r="F106">
        <v>274.64929000000001</v>
      </c>
      <c r="G106">
        <v>0</v>
      </c>
      <c r="H106">
        <v>0</v>
      </c>
      <c r="I106">
        <v>35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5.8</v>
      </c>
      <c r="AJ106">
        <v>480</v>
      </c>
    </row>
    <row r="107" spans="1:36" x14ac:dyDescent="0.2">
      <c r="A107">
        <v>1832</v>
      </c>
      <c r="B107">
        <v>283.88170000000002</v>
      </c>
      <c r="C107">
        <v>286.60003999999998</v>
      </c>
      <c r="D107">
        <v>284.27999999999997</v>
      </c>
      <c r="E107">
        <v>771.68313000000001</v>
      </c>
      <c r="F107">
        <v>274.69305000000003</v>
      </c>
      <c r="G107">
        <v>0</v>
      </c>
      <c r="H107">
        <v>0</v>
      </c>
      <c r="I107">
        <v>35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5.8</v>
      </c>
      <c r="AJ107">
        <v>480</v>
      </c>
    </row>
    <row r="108" spans="1:36" x14ac:dyDescent="0.2">
      <c r="A108">
        <v>1833</v>
      </c>
      <c r="B108">
        <v>283.77006999999998</v>
      </c>
      <c r="C108">
        <v>286.48088000000001</v>
      </c>
      <c r="D108">
        <v>284.125</v>
      </c>
      <c r="E108">
        <v>772.61537999999996</v>
      </c>
      <c r="F108">
        <v>274.73779000000002</v>
      </c>
      <c r="G108">
        <v>0</v>
      </c>
      <c r="H108">
        <v>0</v>
      </c>
      <c r="I108">
        <v>35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5.8</v>
      </c>
      <c r="AJ108">
        <v>480</v>
      </c>
    </row>
    <row r="109" spans="1:36" x14ac:dyDescent="0.2">
      <c r="A109">
        <v>1834</v>
      </c>
      <c r="B109">
        <v>283.66422999999998</v>
      </c>
      <c r="C109">
        <v>286.36687000000001</v>
      </c>
      <c r="D109">
        <v>283.97500000000002</v>
      </c>
      <c r="E109">
        <v>773.54692999999997</v>
      </c>
      <c r="F109">
        <v>274.78350999999998</v>
      </c>
      <c r="G109">
        <v>0</v>
      </c>
      <c r="H109">
        <v>0</v>
      </c>
      <c r="I109">
        <v>35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5.8</v>
      </c>
      <c r="AJ109">
        <v>480</v>
      </c>
    </row>
    <row r="110" spans="1:36" x14ac:dyDescent="0.2">
      <c r="A110">
        <v>1835</v>
      </c>
      <c r="B110">
        <v>283.55955</v>
      </c>
      <c r="C110">
        <v>286.25312000000002</v>
      </c>
      <c r="D110">
        <v>283.82499999999999</v>
      </c>
      <c r="E110">
        <v>774.48289999999997</v>
      </c>
      <c r="F110">
        <v>274.83022</v>
      </c>
      <c r="G110">
        <v>0</v>
      </c>
      <c r="H110">
        <v>0</v>
      </c>
      <c r="I110">
        <v>35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5.8</v>
      </c>
      <c r="AJ110">
        <v>480</v>
      </c>
    </row>
    <row r="111" spans="1:36" x14ac:dyDescent="0.2">
      <c r="A111">
        <v>1836</v>
      </c>
      <c r="B111">
        <v>283.36932999999999</v>
      </c>
      <c r="C111">
        <v>286.13979999999998</v>
      </c>
      <c r="D111">
        <v>283.67500000000001</v>
      </c>
      <c r="E111">
        <v>775.42843000000005</v>
      </c>
      <c r="F111">
        <v>274.87792999999999</v>
      </c>
      <c r="G111">
        <v>0</v>
      </c>
      <c r="H111">
        <v>0</v>
      </c>
      <c r="I111">
        <v>35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5.8</v>
      </c>
      <c r="AJ111">
        <v>480</v>
      </c>
    </row>
    <row r="112" spans="1:36" x14ac:dyDescent="0.2">
      <c r="A112">
        <v>1837</v>
      </c>
      <c r="B112">
        <v>283.20262000000002</v>
      </c>
      <c r="C112">
        <v>286.02706999999998</v>
      </c>
      <c r="D112">
        <v>283.52499999999998</v>
      </c>
      <c r="E112">
        <v>776.38865999999996</v>
      </c>
      <c r="F112">
        <v>274.92669000000001</v>
      </c>
      <c r="G112">
        <v>0</v>
      </c>
      <c r="H112">
        <v>0</v>
      </c>
      <c r="I112">
        <v>35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5.8</v>
      </c>
      <c r="AJ112">
        <v>480</v>
      </c>
    </row>
    <row r="113" spans="1:36" x14ac:dyDescent="0.2">
      <c r="A113">
        <v>1838</v>
      </c>
      <c r="B113">
        <v>283.15294</v>
      </c>
      <c r="C113">
        <v>285.96553999999998</v>
      </c>
      <c r="D113">
        <v>283.42500000000001</v>
      </c>
      <c r="E113">
        <v>777.36870999999996</v>
      </c>
      <c r="F113">
        <v>274.97654999999997</v>
      </c>
      <c r="G113">
        <v>0</v>
      </c>
      <c r="H113">
        <v>0</v>
      </c>
      <c r="I113">
        <v>35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5.8</v>
      </c>
      <c r="AJ113">
        <v>480</v>
      </c>
    </row>
    <row r="114" spans="1:36" x14ac:dyDescent="0.2">
      <c r="A114">
        <v>1839</v>
      </c>
      <c r="B114">
        <v>283.15861000000001</v>
      </c>
      <c r="C114">
        <v>285.98061999999999</v>
      </c>
      <c r="D114">
        <v>283.39999999999998</v>
      </c>
      <c r="E114">
        <v>778.37370999999996</v>
      </c>
      <c r="F114">
        <v>275.02748000000003</v>
      </c>
      <c r="G114">
        <v>0</v>
      </c>
      <c r="H114">
        <v>0</v>
      </c>
      <c r="I114">
        <v>35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5.8</v>
      </c>
      <c r="AJ114">
        <v>480</v>
      </c>
    </row>
    <row r="115" spans="1:36" x14ac:dyDescent="0.2">
      <c r="A115">
        <v>1840</v>
      </c>
      <c r="B115">
        <v>283.17039999999997</v>
      </c>
      <c r="C115">
        <v>286.02215999999999</v>
      </c>
      <c r="D115">
        <v>283.39999999999998</v>
      </c>
      <c r="E115">
        <v>779.41179999999997</v>
      </c>
      <c r="F115">
        <v>275.07965999999999</v>
      </c>
      <c r="G115">
        <v>0</v>
      </c>
      <c r="H115">
        <v>0</v>
      </c>
      <c r="I115">
        <v>35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5.8</v>
      </c>
      <c r="AJ115">
        <v>480</v>
      </c>
    </row>
    <row r="116" spans="1:36" x14ac:dyDescent="0.2">
      <c r="A116">
        <v>1841</v>
      </c>
      <c r="B116">
        <v>283.21078</v>
      </c>
      <c r="C116">
        <v>286.09111000000001</v>
      </c>
      <c r="D116">
        <v>283.42500000000001</v>
      </c>
      <c r="E116">
        <v>780.49405999999999</v>
      </c>
      <c r="F116">
        <v>275.13641999999999</v>
      </c>
      <c r="G116">
        <v>0</v>
      </c>
      <c r="H116">
        <v>0</v>
      </c>
      <c r="I116">
        <v>35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5.8</v>
      </c>
      <c r="AJ116">
        <v>480</v>
      </c>
    </row>
    <row r="117" spans="1:36" x14ac:dyDescent="0.2">
      <c r="A117">
        <v>1842</v>
      </c>
      <c r="B117">
        <v>283.30585000000002</v>
      </c>
      <c r="C117">
        <v>286.21364999999997</v>
      </c>
      <c r="D117">
        <v>283.5</v>
      </c>
      <c r="E117">
        <v>781.62402999999995</v>
      </c>
      <c r="F117">
        <v>275.2022</v>
      </c>
      <c r="G117">
        <v>0</v>
      </c>
      <c r="H117">
        <v>0</v>
      </c>
      <c r="I117">
        <v>35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5.8</v>
      </c>
      <c r="AJ117">
        <v>480</v>
      </c>
    </row>
    <row r="118" spans="1:36" x14ac:dyDescent="0.2">
      <c r="A118">
        <v>1843</v>
      </c>
      <c r="B118">
        <v>283.42935</v>
      </c>
      <c r="C118">
        <v>286.36358999999999</v>
      </c>
      <c r="D118">
        <v>283.60000000000002</v>
      </c>
      <c r="E118">
        <v>782.79322000000002</v>
      </c>
      <c r="F118">
        <v>275.27312999999998</v>
      </c>
      <c r="G118">
        <v>0</v>
      </c>
      <c r="H118">
        <v>0</v>
      </c>
      <c r="I118">
        <v>35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0</v>
      </c>
      <c r="AD118">
        <v>0</v>
      </c>
      <c r="AE118">
        <v>0</v>
      </c>
      <c r="AF118">
        <v>0</v>
      </c>
      <c r="AG118">
        <v>0</v>
      </c>
      <c r="AH118">
        <v>0</v>
      </c>
      <c r="AI118">
        <v>5.8</v>
      </c>
      <c r="AJ118">
        <v>480</v>
      </c>
    </row>
    <row r="119" spans="1:36" x14ac:dyDescent="0.2">
      <c r="A119">
        <v>1844</v>
      </c>
      <c r="B119">
        <v>283.57864000000001</v>
      </c>
      <c r="C119">
        <v>286.53832999999997</v>
      </c>
      <c r="D119">
        <v>283.72500000000002</v>
      </c>
      <c r="E119">
        <v>783.98862999999994</v>
      </c>
      <c r="F119">
        <v>275.33710000000002</v>
      </c>
      <c r="G119">
        <v>0</v>
      </c>
      <c r="H119">
        <v>0</v>
      </c>
      <c r="I119">
        <v>35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5.8</v>
      </c>
      <c r="AJ119">
        <v>480</v>
      </c>
    </row>
    <row r="120" spans="1:36" x14ac:dyDescent="0.2">
      <c r="A120">
        <v>1845</v>
      </c>
      <c r="B120">
        <v>283.71287999999998</v>
      </c>
      <c r="C120">
        <v>286.7602</v>
      </c>
      <c r="D120">
        <v>283.89999999999998</v>
      </c>
      <c r="E120">
        <v>785.19726000000003</v>
      </c>
      <c r="F120">
        <v>275.38045</v>
      </c>
      <c r="G120">
        <v>0</v>
      </c>
      <c r="H120">
        <v>0</v>
      </c>
      <c r="I120">
        <v>35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5.8</v>
      </c>
      <c r="AJ120">
        <v>480</v>
      </c>
    </row>
    <row r="121" spans="1:36" x14ac:dyDescent="0.2">
      <c r="A121">
        <v>1846</v>
      </c>
      <c r="B121">
        <v>283.88515000000001</v>
      </c>
      <c r="C121">
        <v>286.97744</v>
      </c>
      <c r="D121">
        <v>284.07499999999999</v>
      </c>
      <c r="E121">
        <v>786.40611000000001</v>
      </c>
      <c r="F121">
        <v>275.39839999999998</v>
      </c>
      <c r="G121">
        <v>0</v>
      </c>
      <c r="H121">
        <v>0</v>
      </c>
      <c r="I121">
        <v>35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5.8</v>
      </c>
      <c r="AJ121">
        <v>480</v>
      </c>
    </row>
    <row r="122" spans="1:36" x14ac:dyDescent="0.2">
      <c r="A122">
        <v>1847</v>
      </c>
      <c r="B122">
        <v>284.05104999999998</v>
      </c>
      <c r="C122">
        <v>287.16629</v>
      </c>
      <c r="D122">
        <v>284.22500000000002</v>
      </c>
      <c r="E122">
        <v>787.60218999999995</v>
      </c>
      <c r="F122">
        <v>275.40129999999999</v>
      </c>
      <c r="G122">
        <v>0</v>
      </c>
      <c r="H122">
        <v>0</v>
      </c>
      <c r="I122">
        <v>35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5.8</v>
      </c>
      <c r="AJ122">
        <v>480</v>
      </c>
    </row>
    <row r="123" spans="1:36" x14ac:dyDescent="0.2">
      <c r="A123">
        <v>1848</v>
      </c>
      <c r="B123">
        <v>284.22001999999998</v>
      </c>
      <c r="C123">
        <v>287.37900000000002</v>
      </c>
      <c r="D123">
        <v>284.39999999999998</v>
      </c>
      <c r="E123">
        <v>788.77250000000004</v>
      </c>
      <c r="F123">
        <v>275.40078999999997</v>
      </c>
      <c r="G123">
        <v>0</v>
      </c>
      <c r="H123">
        <v>0</v>
      </c>
      <c r="I123">
        <v>35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5.8</v>
      </c>
      <c r="AJ123">
        <v>480</v>
      </c>
    </row>
    <row r="124" spans="1:36" x14ac:dyDescent="0.2">
      <c r="A124">
        <v>1849</v>
      </c>
      <c r="B124">
        <v>284.38830999999999</v>
      </c>
      <c r="C124">
        <v>287.59055000000001</v>
      </c>
      <c r="D124">
        <v>284.57499999999999</v>
      </c>
      <c r="E124">
        <v>789.90404000000001</v>
      </c>
      <c r="F124">
        <v>275.40032000000002</v>
      </c>
      <c r="G124">
        <v>0</v>
      </c>
      <c r="H124">
        <v>0</v>
      </c>
      <c r="I124">
        <v>35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5.8</v>
      </c>
      <c r="AJ124">
        <v>480</v>
      </c>
    </row>
    <row r="125" spans="1:36" x14ac:dyDescent="0.2">
      <c r="A125">
        <v>1850</v>
      </c>
      <c r="B125">
        <v>284.47782999999998</v>
      </c>
      <c r="C125">
        <v>287.77976000000001</v>
      </c>
      <c r="D125">
        <v>284.72500000000002</v>
      </c>
      <c r="E125">
        <v>790.97924</v>
      </c>
      <c r="F125">
        <v>275.42505999999997</v>
      </c>
      <c r="G125">
        <v>0</v>
      </c>
      <c r="H125">
        <v>0</v>
      </c>
      <c r="I125">
        <v>35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5.8</v>
      </c>
      <c r="AJ125">
        <v>480</v>
      </c>
    </row>
    <row r="126" spans="1:36" x14ac:dyDescent="0.2">
      <c r="A126">
        <v>1851</v>
      </c>
      <c r="B126">
        <v>284.67849999999999</v>
      </c>
      <c r="C126">
        <v>287.98426000000001</v>
      </c>
      <c r="D126">
        <v>284.875</v>
      </c>
      <c r="E126">
        <v>792.25</v>
      </c>
      <c r="F126">
        <v>275.5</v>
      </c>
      <c r="G126">
        <v>0</v>
      </c>
      <c r="H126">
        <v>1.0536093999999999E-2</v>
      </c>
      <c r="I126">
        <v>35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2.5935E-2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5.8</v>
      </c>
      <c r="AJ126">
        <v>480</v>
      </c>
    </row>
    <row r="127" spans="1:36" x14ac:dyDescent="0.2">
      <c r="A127">
        <v>1852</v>
      </c>
      <c r="B127">
        <v>284.4941</v>
      </c>
      <c r="C127">
        <v>288.17518999999999</v>
      </c>
      <c r="D127">
        <v>285</v>
      </c>
      <c r="E127">
        <v>793.75</v>
      </c>
      <c r="F127">
        <v>275.60000000000002</v>
      </c>
      <c r="G127">
        <v>0</v>
      </c>
      <c r="H127">
        <v>3.1600155999999997E-2</v>
      </c>
      <c r="I127">
        <v>35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7.7785000000000007E-2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5.8</v>
      </c>
      <c r="AJ127">
        <v>480</v>
      </c>
    </row>
    <row r="128" spans="1:36" x14ac:dyDescent="0.2">
      <c r="A128">
        <v>1853</v>
      </c>
      <c r="B128">
        <v>284.25420000000003</v>
      </c>
      <c r="C128">
        <v>288.36613999999997</v>
      </c>
      <c r="D128">
        <v>285.125</v>
      </c>
      <c r="E128">
        <v>795.25</v>
      </c>
      <c r="F128">
        <v>275.7</v>
      </c>
      <c r="G128">
        <v>0</v>
      </c>
      <c r="H128">
        <v>5.2670313000000003E-2</v>
      </c>
      <c r="I128">
        <v>35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.12964999999999999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5.8</v>
      </c>
      <c r="AJ128">
        <v>480</v>
      </c>
    </row>
    <row r="129" spans="1:36" x14ac:dyDescent="0.2">
      <c r="A129">
        <v>1854</v>
      </c>
      <c r="B129">
        <v>284.31698</v>
      </c>
      <c r="C129">
        <v>288.58240000000001</v>
      </c>
      <c r="D129">
        <v>285.27499999999998</v>
      </c>
      <c r="E129">
        <v>796.75</v>
      </c>
      <c r="F129">
        <v>275.8</v>
      </c>
      <c r="G129">
        <v>0</v>
      </c>
      <c r="H129">
        <v>7.3754686999999999E-2</v>
      </c>
      <c r="I129">
        <v>35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.18154999999999999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5.8</v>
      </c>
      <c r="AJ129">
        <v>480</v>
      </c>
    </row>
    <row r="130" spans="1:36" x14ac:dyDescent="0.2">
      <c r="A130">
        <v>1855</v>
      </c>
      <c r="B130">
        <v>284.37752</v>
      </c>
      <c r="C130">
        <v>288.79101000000003</v>
      </c>
      <c r="D130">
        <v>285.42500000000001</v>
      </c>
      <c r="E130">
        <v>798</v>
      </c>
      <c r="F130">
        <v>275.89999999999998</v>
      </c>
      <c r="G130">
        <v>0</v>
      </c>
      <c r="H130">
        <v>9.4839063000000001E-2</v>
      </c>
      <c r="I130">
        <v>35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.23344999999999999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5.8</v>
      </c>
      <c r="AJ130">
        <v>480</v>
      </c>
    </row>
    <row r="131" spans="1:36" x14ac:dyDescent="0.2">
      <c r="A131">
        <v>1856</v>
      </c>
      <c r="B131">
        <v>284.48655000000002</v>
      </c>
      <c r="C131">
        <v>288.99966999999998</v>
      </c>
      <c r="D131">
        <v>285.57499999999999</v>
      </c>
      <c r="E131">
        <v>799.25</v>
      </c>
      <c r="F131">
        <v>276</v>
      </c>
      <c r="G131">
        <v>0</v>
      </c>
      <c r="H131">
        <v>0.11590312999999999</v>
      </c>
      <c r="I131">
        <v>35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.2853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5.8</v>
      </c>
      <c r="AJ131">
        <v>480</v>
      </c>
    </row>
    <row r="132" spans="1:36" x14ac:dyDescent="0.2">
      <c r="A132">
        <v>1857</v>
      </c>
      <c r="B132">
        <v>284.57144</v>
      </c>
      <c r="C132">
        <v>289.21602999999999</v>
      </c>
      <c r="D132">
        <v>285.72500000000002</v>
      </c>
      <c r="E132">
        <v>800.75</v>
      </c>
      <c r="F132">
        <v>276.10000000000002</v>
      </c>
      <c r="G132">
        <v>0</v>
      </c>
      <c r="H132">
        <v>0.13696718999999999</v>
      </c>
      <c r="I132">
        <v>35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.33715000000000001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5.8</v>
      </c>
      <c r="AJ132">
        <v>480</v>
      </c>
    </row>
    <row r="133" spans="1:36" x14ac:dyDescent="0.2">
      <c r="A133">
        <v>1858</v>
      </c>
      <c r="B133">
        <v>284.75751000000002</v>
      </c>
      <c r="C133">
        <v>289.45774999999998</v>
      </c>
      <c r="D133">
        <v>285.89999999999998</v>
      </c>
      <c r="E133">
        <v>802.25</v>
      </c>
      <c r="F133">
        <v>276.2</v>
      </c>
      <c r="G133">
        <v>0</v>
      </c>
      <c r="H133">
        <v>0.15805156000000001</v>
      </c>
      <c r="I133">
        <v>35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.38905000000000001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5.8</v>
      </c>
      <c r="AJ133">
        <v>480</v>
      </c>
    </row>
    <row r="134" spans="1:36" x14ac:dyDescent="0.2">
      <c r="A134">
        <v>1859</v>
      </c>
      <c r="B134">
        <v>284.87162000000001</v>
      </c>
      <c r="C134">
        <v>289.6995</v>
      </c>
      <c r="D134">
        <v>286.07499999999999</v>
      </c>
      <c r="E134">
        <v>803.75</v>
      </c>
      <c r="F134">
        <v>276.3</v>
      </c>
      <c r="G134">
        <v>0</v>
      </c>
      <c r="H134">
        <v>0.17911562</v>
      </c>
      <c r="I134">
        <v>35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.44090000000000001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5.8</v>
      </c>
      <c r="AJ134">
        <v>480</v>
      </c>
    </row>
    <row r="135" spans="1:36" x14ac:dyDescent="0.2">
      <c r="A135">
        <v>1860</v>
      </c>
      <c r="B135">
        <v>284.54001</v>
      </c>
      <c r="C135">
        <v>289.91597999999999</v>
      </c>
      <c r="D135">
        <v>286.22500000000002</v>
      </c>
      <c r="E135">
        <v>805.25</v>
      </c>
      <c r="F135">
        <v>276.39999999999998</v>
      </c>
      <c r="G135">
        <v>0</v>
      </c>
      <c r="H135">
        <v>0.20017968999999999</v>
      </c>
      <c r="I135">
        <v>35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.49275000000000002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0</v>
      </c>
      <c r="AH135">
        <v>0</v>
      </c>
      <c r="AI135">
        <v>5.8</v>
      </c>
      <c r="AJ135">
        <v>480</v>
      </c>
    </row>
    <row r="136" spans="1:36" x14ac:dyDescent="0.2">
      <c r="A136">
        <v>1861</v>
      </c>
      <c r="B136">
        <v>283.90983999999997</v>
      </c>
      <c r="C136">
        <v>290.13249000000002</v>
      </c>
      <c r="D136">
        <v>286.375</v>
      </c>
      <c r="E136">
        <v>806.75</v>
      </c>
      <c r="F136">
        <v>276.5</v>
      </c>
      <c r="G136">
        <v>0</v>
      </c>
      <c r="H136">
        <v>0.22126406000000001</v>
      </c>
      <c r="I136">
        <v>35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.54464999999999997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5.8</v>
      </c>
      <c r="AJ136">
        <v>480</v>
      </c>
    </row>
    <row r="137" spans="1:36" x14ac:dyDescent="0.2">
      <c r="A137">
        <v>1862</v>
      </c>
      <c r="B137">
        <v>284.24023</v>
      </c>
      <c r="C137">
        <v>290.32369999999997</v>
      </c>
      <c r="D137">
        <v>286.5</v>
      </c>
      <c r="E137">
        <v>808.25</v>
      </c>
      <c r="F137">
        <v>276.60000000000002</v>
      </c>
      <c r="G137">
        <v>0</v>
      </c>
      <c r="H137">
        <v>0.24232813</v>
      </c>
      <c r="I137">
        <v>35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.59650000000000003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5.8</v>
      </c>
      <c r="AJ137">
        <v>480</v>
      </c>
    </row>
    <row r="138" spans="1:36" x14ac:dyDescent="0.2">
      <c r="A138">
        <v>1863</v>
      </c>
      <c r="B138">
        <v>284.82702999999998</v>
      </c>
      <c r="C138">
        <v>290.51494000000002</v>
      </c>
      <c r="D138">
        <v>286.625</v>
      </c>
      <c r="E138">
        <v>809.75</v>
      </c>
      <c r="F138">
        <v>276.7</v>
      </c>
      <c r="G138">
        <v>0</v>
      </c>
      <c r="H138">
        <v>0.26339219000000003</v>
      </c>
      <c r="I138">
        <v>35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.64834999999999998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5.8</v>
      </c>
      <c r="AJ138">
        <v>480</v>
      </c>
    </row>
    <row r="139" spans="1:36" x14ac:dyDescent="0.2">
      <c r="A139">
        <v>1864</v>
      </c>
      <c r="B139">
        <v>284.92869000000002</v>
      </c>
      <c r="C139">
        <v>290.73155000000003</v>
      </c>
      <c r="D139">
        <v>286.77499999999998</v>
      </c>
      <c r="E139">
        <v>811.25</v>
      </c>
      <c r="F139">
        <v>276.8</v>
      </c>
      <c r="G139">
        <v>0</v>
      </c>
      <c r="H139">
        <v>0.28447655999999999</v>
      </c>
      <c r="I139">
        <v>35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.70025000000000004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5.8</v>
      </c>
      <c r="AJ139">
        <v>480</v>
      </c>
    </row>
    <row r="140" spans="1:36" x14ac:dyDescent="0.2">
      <c r="A140">
        <v>1865</v>
      </c>
      <c r="B140">
        <v>284.90678000000003</v>
      </c>
      <c r="C140">
        <v>290.93049000000002</v>
      </c>
      <c r="D140">
        <v>286.89999999999998</v>
      </c>
      <c r="E140">
        <v>813</v>
      </c>
      <c r="F140">
        <v>276.89999999999998</v>
      </c>
      <c r="G140">
        <v>0</v>
      </c>
      <c r="H140">
        <v>0.30556094</v>
      </c>
      <c r="I140">
        <v>35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.75214999999999999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5.8</v>
      </c>
      <c r="AJ140">
        <v>480</v>
      </c>
    </row>
    <row r="141" spans="1:36" x14ac:dyDescent="0.2">
      <c r="A141">
        <v>1866</v>
      </c>
      <c r="B141">
        <v>284.53849000000002</v>
      </c>
      <c r="C141">
        <v>291.10410000000002</v>
      </c>
      <c r="D141">
        <v>287</v>
      </c>
      <c r="E141">
        <v>814.75</v>
      </c>
      <c r="F141">
        <v>277</v>
      </c>
      <c r="G141">
        <v>0</v>
      </c>
      <c r="H141">
        <v>0.326625</v>
      </c>
      <c r="I141">
        <v>35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.80400000000000005</v>
      </c>
      <c r="AA141">
        <v>0</v>
      </c>
      <c r="AB141">
        <v>0</v>
      </c>
      <c r="AC141">
        <v>0</v>
      </c>
      <c r="AD141">
        <v>0</v>
      </c>
      <c r="AE141">
        <v>0</v>
      </c>
      <c r="AF141">
        <v>0</v>
      </c>
      <c r="AG141">
        <v>0</v>
      </c>
      <c r="AH141">
        <v>0</v>
      </c>
      <c r="AI141">
        <v>5.8</v>
      </c>
      <c r="AJ141">
        <v>480</v>
      </c>
    </row>
    <row r="142" spans="1:36" x14ac:dyDescent="0.2">
      <c r="A142">
        <v>1867</v>
      </c>
      <c r="B142">
        <v>284.13272999999998</v>
      </c>
      <c r="C142">
        <v>291.27006</v>
      </c>
      <c r="D142">
        <v>287.10000000000002</v>
      </c>
      <c r="E142">
        <v>816.25</v>
      </c>
      <c r="F142">
        <v>277.10000000000002</v>
      </c>
      <c r="G142">
        <v>0</v>
      </c>
      <c r="H142">
        <v>0.34768905999999999</v>
      </c>
      <c r="I142">
        <v>35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.85585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5.8</v>
      </c>
      <c r="AJ142">
        <v>480</v>
      </c>
    </row>
    <row r="143" spans="1:36" x14ac:dyDescent="0.2">
      <c r="A143">
        <v>1868</v>
      </c>
      <c r="B143">
        <v>284.15643</v>
      </c>
      <c r="C143">
        <v>291.46141</v>
      </c>
      <c r="D143">
        <v>287.22500000000002</v>
      </c>
      <c r="E143">
        <v>817.75</v>
      </c>
      <c r="F143">
        <v>277.2</v>
      </c>
      <c r="G143">
        <v>0</v>
      </c>
      <c r="H143">
        <v>0.36877344000000001</v>
      </c>
      <c r="I143">
        <v>35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.90774999999999995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5.8</v>
      </c>
      <c r="AJ143">
        <v>480</v>
      </c>
    </row>
    <row r="144" spans="1:36" x14ac:dyDescent="0.2">
      <c r="A144">
        <v>1869</v>
      </c>
      <c r="B144">
        <v>284.50990999999999</v>
      </c>
      <c r="C144">
        <v>291.67815000000002</v>
      </c>
      <c r="D144">
        <v>287.375</v>
      </c>
      <c r="E144">
        <v>819.25</v>
      </c>
      <c r="F144">
        <v>277.3</v>
      </c>
      <c r="G144">
        <v>0</v>
      </c>
      <c r="H144">
        <v>0.3898375</v>
      </c>
      <c r="I144">
        <v>35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.95960000000000001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5.8</v>
      </c>
      <c r="AJ144">
        <v>480</v>
      </c>
    </row>
    <row r="145" spans="1:36" x14ac:dyDescent="0.2">
      <c r="A145">
        <v>1870</v>
      </c>
      <c r="B145">
        <v>284.76049</v>
      </c>
      <c r="C145">
        <v>291.89791000000002</v>
      </c>
      <c r="D145">
        <v>287.52499999999998</v>
      </c>
      <c r="E145">
        <v>821</v>
      </c>
      <c r="F145">
        <v>277.375</v>
      </c>
      <c r="G145">
        <v>0</v>
      </c>
      <c r="H145">
        <v>0.41082031000000002</v>
      </c>
      <c r="I145">
        <v>35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1.01125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0</v>
      </c>
      <c r="AI145">
        <v>5.8</v>
      </c>
      <c r="AJ145">
        <v>480</v>
      </c>
    </row>
    <row r="146" spans="1:36" x14ac:dyDescent="0.2">
      <c r="A146">
        <v>1871</v>
      </c>
      <c r="B146">
        <v>284.4221</v>
      </c>
      <c r="C146">
        <v>292.13843000000003</v>
      </c>
      <c r="D146">
        <v>287.7</v>
      </c>
      <c r="E146">
        <v>822.75</v>
      </c>
      <c r="F146">
        <v>277.42500000000001</v>
      </c>
      <c r="G146">
        <v>0</v>
      </c>
      <c r="H146">
        <v>0.43184375000000003</v>
      </c>
      <c r="I146">
        <v>35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1.0629999999999999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5.8</v>
      </c>
      <c r="AJ146">
        <v>480</v>
      </c>
    </row>
    <row r="147" spans="1:36" x14ac:dyDescent="0.2">
      <c r="A147">
        <v>1872</v>
      </c>
      <c r="B147">
        <v>283.27686999999997</v>
      </c>
      <c r="C147">
        <v>292.40138999999999</v>
      </c>
      <c r="D147">
        <v>287.89999999999998</v>
      </c>
      <c r="E147">
        <v>824.25</v>
      </c>
      <c r="F147">
        <v>277.5</v>
      </c>
      <c r="G147">
        <v>0</v>
      </c>
      <c r="H147">
        <v>0.45296874999999998</v>
      </c>
      <c r="I147">
        <v>35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1.115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5.8</v>
      </c>
      <c r="AJ147">
        <v>480</v>
      </c>
    </row>
    <row r="148" spans="1:36" x14ac:dyDescent="0.2">
      <c r="A148">
        <v>1873</v>
      </c>
      <c r="B148">
        <v>282.35665999999998</v>
      </c>
      <c r="C148">
        <v>292.69445999999999</v>
      </c>
      <c r="D148">
        <v>288.125</v>
      </c>
      <c r="E148">
        <v>825.75</v>
      </c>
      <c r="F148">
        <v>277.60000000000002</v>
      </c>
      <c r="G148">
        <v>0</v>
      </c>
      <c r="H148">
        <v>0.47409374999999998</v>
      </c>
      <c r="I148">
        <v>35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1.167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5.8</v>
      </c>
      <c r="AJ148">
        <v>480</v>
      </c>
    </row>
    <row r="149" spans="1:36" x14ac:dyDescent="0.2">
      <c r="A149">
        <v>1874</v>
      </c>
      <c r="B149">
        <v>282.41152</v>
      </c>
      <c r="C149">
        <v>293.03841</v>
      </c>
      <c r="D149">
        <v>288.39999999999998</v>
      </c>
      <c r="E149">
        <v>827.25</v>
      </c>
      <c r="F149">
        <v>277.7</v>
      </c>
      <c r="G149">
        <v>0</v>
      </c>
      <c r="H149">
        <v>0.49521874999999999</v>
      </c>
      <c r="I149">
        <v>35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1.2190000000000001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5.8</v>
      </c>
      <c r="AJ149">
        <v>480</v>
      </c>
    </row>
    <row r="150" spans="1:36" x14ac:dyDescent="0.2">
      <c r="A150">
        <v>1875</v>
      </c>
      <c r="B150">
        <v>282.73786999999999</v>
      </c>
      <c r="C150">
        <v>293.41082</v>
      </c>
      <c r="D150">
        <v>288.7</v>
      </c>
      <c r="E150">
        <v>829</v>
      </c>
      <c r="F150">
        <v>277.77499999999998</v>
      </c>
      <c r="G150">
        <v>0</v>
      </c>
      <c r="H150">
        <v>0.51634374999999999</v>
      </c>
      <c r="I150">
        <v>35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1.2709999999999999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5.8</v>
      </c>
      <c r="AJ150">
        <v>480</v>
      </c>
    </row>
    <row r="151" spans="1:36" x14ac:dyDescent="0.2">
      <c r="A151">
        <v>1876</v>
      </c>
      <c r="B151">
        <v>283.19648000000001</v>
      </c>
      <c r="C151">
        <v>293.80405999999999</v>
      </c>
      <c r="D151">
        <v>289.02499999999998</v>
      </c>
      <c r="E151">
        <v>830.75</v>
      </c>
      <c r="F151">
        <v>277.82499999999999</v>
      </c>
      <c r="G151">
        <v>0</v>
      </c>
      <c r="H151">
        <v>0.53848437999999998</v>
      </c>
      <c r="I151">
        <v>35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1.3254999999999999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5.8</v>
      </c>
      <c r="AJ151">
        <v>480</v>
      </c>
    </row>
    <row r="152" spans="1:36" x14ac:dyDescent="0.2">
      <c r="A152">
        <v>1877</v>
      </c>
      <c r="B152">
        <v>283.93288000000001</v>
      </c>
      <c r="C152">
        <v>294.24527999999998</v>
      </c>
      <c r="D152">
        <v>289.39999999999998</v>
      </c>
      <c r="E152">
        <v>832.25</v>
      </c>
      <c r="F152">
        <v>277.89999999999998</v>
      </c>
      <c r="G152">
        <v>0</v>
      </c>
      <c r="H152">
        <v>0.56225000000000003</v>
      </c>
      <c r="I152">
        <v>35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1.3839999999999999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5.8</v>
      </c>
      <c r="AJ152">
        <v>480</v>
      </c>
    </row>
    <row r="153" spans="1:36" x14ac:dyDescent="0.2">
      <c r="A153">
        <v>1878</v>
      </c>
      <c r="B153">
        <v>284.51148000000001</v>
      </c>
      <c r="C153">
        <v>294.71672999999998</v>
      </c>
      <c r="D153">
        <v>289.8</v>
      </c>
      <c r="E153">
        <v>833.75</v>
      </c>
      <c r="F153">
        <v>278</v>
      </c>
      <c r="G153">
        <v>0</v>
      </c>
      <c r="H153">
        <v>0.58723437000000001</v>
      </c>
      <c r="I153">
        <v>35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1.4455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5.8</v>
      </c>
      <c r="AJ153">
        <v>480</v>
      </c>
    </row>
    <row r="154" spans="1:36" x14ac:dyDescent="0.2">
      <c r="A154">
        <v>1879</v>
      </c>
      <c r="B154">
        <v>284.74682999999999</v>
      </c>
      <c r="C154">
        <v>295.21375999999998</v>
      </c>
      <c r="D154">
        <v>290.22500000000002</v>
      </c>
      <c r="E154">
        <v>835.25</v>
      </c>
      <c r="F154">
        <v>278.10000000000002</v>
      </c>
      <c r="G154">
        <v>0</v>
      </c>
      <c r="H154">
        <v>0.61343749999999997</v>
      </c>
      <c r="I154">
        <v>35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1.51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5.8</v>
      </c>
      <c r="AJ154">
        <v>480</v>
      </c>
    </row>
    <row r="155" spans="1:36" x14ac:dyDescent="0.2">
      <c r="A155">
        <v>1880</v>
      </c>
      <c r="B155">
        <v>284.54127999999997</v>
      </c>
      <c r="C155">
        <v>295.76949999999999</v>
      </c>
      <c r="D155">
        <v>290.7</v>
      </c>
      <c r="E155">
        <v>837</v>
      </c>
      <c r="F155">
        <v>278.2</v>
      </c>
      <c r="G155">
        <v>0</v>
      </c>
      <c r="H155">
        <v>0.64065625000000004</v>
      </c>
      <c r="I155">
        <v>35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1.577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5.8</v>
      </c>
      <c r="AJ155">
        <v>480</v>
      </c>
    </row>
    <row r="156" spans="1:36" x14ac:dyDescent="0.2">
      <c r="A156">
        <v>1881</v>
      </c>
      <c r="B156">
        <v>284.58021000000002</v>
      </c>
      <c r="C156">
        <v>296.35854</v>
      </c>
      <c r="D156">
        <v>291.2</v>
      </c>
      <c r="E156">
        <v>839</v>
      </c>
      <c r="F156">
        <v>278.3</v>
      </c>
      <c r="G156">
        <v>0</v>
      </c>
      <c r="H156">
        <v>0.66909375000000004</v>
      </c>
      <c r="I156">
        <v>35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1.647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5.8</v>
      </c>
      <c r="AJ156">
        <v>480</v>
      </c>
    </row>
    <row r="157" spans="1:36" x14ac:dyDescent="0.2">
      <c r="A157">
        <v>1882</v>
      </c>
      <c r="B157">
        <v>285.21573000000001</v>
      </c>
      <c r="C157">
        <v>296.92234999999999</v>
      </c>
      <c r="D157">
        <v>291.67500000000001</v>
      </c>
      <c r="E157">
        <v>841</v>
      </c>
      <c r="F157">
        <v>278.39999999999998</v>
      </c>
      <c r="G157">
        <v>0</v>
      </c>
      <c r="H157">
        <v>0.69895313000000003</v>
      </c>
      <c r="I157">
        <v>35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1.7204999999999999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5.8</v>
      </c>
      <c r="AJ157">
        <v>480</v>
      </c>
    </row>
    <row r="158" spans="1:36" x14ac:dyDescent="0.2">
      <c r="A158">
        <v>1883</v>
      </c>
      <c r="B158">
        <v>285.70213000000001</v>
      </c>
      <c r="C158">
        <v>297.46089999999998</v>
      </c>
      <c r="D158">
        <v>292.125</v>
      </c>
      <c r="E158">
        <v>843</v>
      </c>
      <c r="F158">
        <v>278.5</v>
      </c>
      <c r="G158">
        <v>0</v>
      </c>
      <c r="H158">
        <v>0.73003125000000002</v>
      </c>
      <c r="I158">
        <v>35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1.7969999999999999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5.8</v>
      </c>
      <c r="AJ158">
        <v>480</v>
      </c>
    </row>
    <row r="159" spans="1:36" x14ac:dyDescent="0.2">
      <c r="A159">
        <v>1884</v>
      </c>
      <c r="B159">
        <v>286.07589999999999</v>
      </c>
      <c r="C159">
        <v>297.99196000000001</v>
      </c>
      <c r="D159">
        <v>292.57499999999999</v>
      </c>
      <c r="E159">
        <v>844.75</v>
      </c>
      <c r="F159">
        <v>278.60000000000002</v>
      </c>
      <c r="G159">
        <v>0</v>
      </c>
      <c r="H159">
        <v>0.76232812999999999</v>
      </c>
      <c r="I159">
        <v>35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1.8765000000000001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5.8</v>
      </c>
      <c r="AJ159">
        <v>480</v>
      </c>
    </row>
    <row r="160" spans="1:36" x14ac:dyDescent="0.2">
      <c r="A160">
        <v>1885</v>
      </c>
      <c r="B160">
        <v>286.62045999999998</v>
      </c>
      <c r="C160">
        <v>298.46454999999997</v>
      </c>
      <c r="D160">
        <v>292.97500000000002</v>
      </c>
      <c r="E160">
        <v>846.25</v>
      </c>
      <c r="F160">
        <v>278.7</v>
      </c>
      <c r="G160">
        <v>0</v>
      </c>
      <c r="H160">
        <v>0.79604688000000001</v>
      </c>
      <c r="I160">
        <v>35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1.9595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5.8</v>
      </c>
      <c r="AJ160">
        <v>480</v>
      </c>
    </row>
    <row r="161" spans="1:36" x14ac:dyDescent="0.2">
      <c r="A161">
        <v>1886</v>
      </c>
      <c r="B161">
        <v>287.06144999999998</v>
      </c>
      <c r="C161">
        <v>298.86858000000001</v>
      </c>
      <c r="D161">
        <v>293.3</v>
      </c>
      <c r="E161">
        <v>848</v>
      </c>
      <c r="F161">
        <v>278.8</v>
      </c>
      <c r="G161">
        <v>0</v>
      </c>
      <c r="H161">
        <v>0.83139063000000002</v>
      </c>
      <c r="I161">
        <v>35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2.0465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5.8</v>
      </c>
      <c r="AJ161">
        <v>480</v>
      </c>
    </row>
    <row r="162" spans="1:36" x14ac:dyDescent="0.2">
      <c r="A162">
        <v>1887</v>
      </c>
      <c r="B162">
        <v>287.22534000000002</v>
      </c>
      <c r="C162">
        <v>299.22469000000001</v>
      </c>
      <c r="D162">
        <v>293.57499999999999</v>
      </c>
      <c r="E162">
        <v>850</v>
      </c>
      <c r="F162">
        <v>278.875</v>
      </c>
      <c r="G162">
        <v>0</v>
      </c>
      <c r="H162">
        <v>0.86835938000000001</v>
      </c>
      <c r="I162">
        <v>35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2.1375000000000002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5.8</v>
      </c>
      <c r="AJ162">
        <v>480</v>
      </c>
    </row>
    <row r="163" spans="1:36" x14ac:dyDescent="0.2">
      <c r="A163">
        <v>1888</v>
      </c>
      <c r="B163">
        <v>286.96156999999999</v>
      </c>
      <c r="C163">
        <v>299.52516000000003</v>
      </c>
      <c r="D163">
        <v>293.8</v>
      </c>
      <c r="E163">
        <v>852</v>
      </c>
      <c r="F163">
        <v>278.92500000000001</v>
      </c>
      <c r="G163">
        <v>0</v>
      </c>
      <c r="H163">
        <v>0.90695313</v>
      </c>
      <c r="I163">
        <v>35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2.2324999999999999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5.8</v>
      </c>
      <c r="AJ163">
        <v>480</v>
      </c>
    </row>
    <row r="164" spans="1:36" x14ac:dyDescent="0.2">
      <c r="A164">
        <v>1889</v>
      </c>
      <c r="B164">
        <v>286.96532999999999</v>
      </c>
      <c r="C164">
        <v>299.80495000000002</v>
      </c>
      <c r="D164">
        <v>294</v>
      </c>
      <c r="E164">
        <v>854</v>
      </c>
      <c r="F164">
        <v>279</v>
      </c>
      <c r="G164">
        <v>0</v>
      </c>
      <c r="H164">
        <v>0.94717187999999997</v>
      </c>
      <c r="I164">
        <v>35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2.3315000000000001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5.8</v>
      </c>
      <c r="AJ164">
        <v>480</v>
      </c>
    </row>
    <row r="165" spans="1:36" x14ac:dyDescent="0.2">
      <c r="A165">
        <v>1890</v>
      </c>
      <c r="B165">
        <v>287.04595</v>
      </c>
      <c r="C165">
        <v>300.06405000000001</v>
      </c>
      <c r="D165">
        <v>294.17500000000001</v>
      </c>
      <c r="E165">
        <v>856</v>
      </c>
      <c r="F165">
        <v>279.10000000000002</v>
      </c>
      <c r="G165">
        <v>0</v>
      </c>
      <c r="H165">
        <v>0.98921875000000004</v>
      </c>
      <c r="I165">
        <v>35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2.4350000000000001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5.8</v>
      </c>
      <c r="AJ165">
        <v>480</v>
      </c>
    </row>
    <row r="166" spans="1:36" x14ac:dyDescent="0.2">
      <c r="A166">
        <v>1891</v>
      </c>
      <c r="B166">
        <v>286.86678000000001</v>
      </c>
      <c r="C166">
        <v>300.30538000000001</v>
      </c>
      <c r="D166">
        <v>294.32499999999999</v>
      </c>
      <c r="E166">
        <v>858.25</v>
      </c>
      <c r="F166">
        <v>279.2</v>
      </c>
      <c r="G166">
        <v>0</v>
      </c>
      <c r="H166">
        <v>1.0330937</v>
      </c>
      <c r="I166">
        <v>35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2.5430000000000001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5.8</v>
      </c>
      <c r="AJ166">
        <v>480</v>
      </c>
    </row>
    <row r="167" spans="1:36" x14ac:dyDescent="0.2">
      <c r="A167">
        <v>1892</v>
      </c>
      <c r="B167">
        <v>286.80077</v>
      </c>
      <c r="C167">
        <v>300.55441000000002</v>
      </c>
      <c r="D167">
        <v>294.47500000000002</v>
      </c>
      <c r="E167">
        <v>860.75</v>
      </c>
      <c r="F167">
        <v>279.3</v>
      </c>
      <c r="G167">
        <v>0</v>
      </c>
      <c r="H167">
        <v>1.0787968999999999</v>
      </c>
      <c r="I167">
        <v>35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2.6555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5.8</v>
      </c>
      <c r="AJ167">
        <v>480</v>
      </c>
    </row>
    <row r="168" spans="1:36" x14ac:dyDescent="0.2">
      <c r="A168">
        <v>1893</v>
      </c>
      <c r="B168">
        <v>286.76393999999999</v>
      </c>
      <c r="C168">
        <v>300.76546999999999</v>
      </c>
      <c r="D168">
        <v>294.60000000000002</v>
      </c>
      <c r="E168">
        <v>863</v>
      </c>
      <c r="F168">
        <v>279.375</v>
      </c>
      <c r="G168">
        <v>0</v>
      </c>
      <c r="H168">
        <v>1.1267343999999999</v>
      </c>
      <c r="I168">
        <v>35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2.7734999999999999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5.8</v>
      </c>
      <c r="AJ168">
        <v>480</v>
      </c>
    </row>
    <row r="169" spans="1:36" x14ac:dyDescent="0.2">
      <c r="A169">
        <v>1894</v>
      </c>
      <c r="B169">
        <v>286.66070999999999</v>
      </c>
      <c r="C169">
        <v>300.93853999999999</v>
      </c>
      <c r="D169">
        <v>294.7</v>
      </c>
      <c r="E169">
        <v>865</v>
      </c>
      <c r="F169">
        <v>279.42500000000001</v>
      </c>
      <c r="G169">
        <v>0</v>
      </c>
      <c r="H169">
        <v>1.1769063</v>
      </c>
      <c r="I169">
        <v>35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2.8969999999999998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5.8</v>
      </c>
      <c r="AJ169">
        <v>480</v>
      </c>
    </row>
    <row r="170" spans="1:36" x14ac:dyDescent="0.2">
      <c r="A170">
        <v>1895</v>
      </c>
      <c r="B170">
        <v>286.45182999999997</v>
      </c>
      <c r="C170">
        <v>301.11926</v>
      </c>
      <c r="D170">
        <v>294.8</v>
      </c>
      <c r="E170">
        <v>867.25</v>
      </c>
      <c r="F170">
        <v>279.47500000000002</v>
      </c>
      <c r="G170">
        <v>0</v>
      </c>
      <c r="H170">
        <v>1.2291094</v>
      </c>
      <c r="I170">
        <v>35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3.0255000000000001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5.8</v>
      </c>
      <c r="AJ170">
        <v>480</v>
      </c>
    </row>
    <row r="171" spans="1:36" x14ac:dyDescent="0.2">
      <c r="A171">
        <v>1896</v>
      </c>
      <c r="B171">
        <v>286.39693</v>
      </c>
      <c r="C171">
        <v>301.30763000000002</v>
      </c>
      <c r="D171">
        <v>294.89999999999998</v>
      </c>
      <c r="E171">
        <v>869.75</v>
      </c>
      <c r="F171">
        <v>279.52499999999998</v>
      </c>
      <c r="G171">
        <v>0</v>
      </c>
      <c r="H171">
        <v>1.2835468999999999</v>
      </c>
      <c r="I171">
        <v>35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3.1595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5.8</v>
      </c>
      <c r="AJ171">
        <v>480</v>
      </c>
    </row>
    <row r="172" spans="1:36" x14ac:dyDescent="0.2">
      <c r="A172">
        <v>1897</v>
      </c>
      <c r="B172">
        <v>286.48721999999998</v>
      </c>
      <c r="C172">
        <v>301.51866000000001</v>
      </c>
      <c r="D172">
        <v>295.02499999999998</v>
      </c>
      <c r="E172">
        <v>872</v>
      </c>
      <c r="F172">
        <v>279.60000000000002</v>
      </c>
      <c r="G172">
        <v>0</v>
      </c>
      <c r="H172">
        <v>1.340625</v>
      </c>
      <c r="I172">
        <v>35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3.3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5.8</v>
      </c>
      <c r="AJ172">
        <v>480</v>
      </c>
    </row>
    <row r="173" spans="1:36" x14ac:dyDescent="0.2">
      <c r="A173">
        <v>1898</v>
      </c>
      <c r="B173">
        <v>286.58769999999998</v>
      </c>
      <c r="C173">
        <v>301.80635999999998</v>
      </c>
      <c r="D173">
        <v>295.22500000000002</v>
      </c>
      <c r="E173">
        <v>874.25</v>
      </c>
      <c r="F173">
        <v>279.67500000000001</v>
      </c>
      <c r="G173">
        <v>0</v>
      </c>
      <c r="H173">
        <v>1.4001406000000001</v>
      </c>
      <c r="I173">
        <v>35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3.4464999999999999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5.8</v>
      </c>
      <c r="AJ173">
        <v>480</v>
      </c>
    </row>
    <row r="174" spans="1:36" x14ac:dyDescent="0.2">
      <c r="A174">
        <v>1899</v>
      </c>
      <c r="B174">
        <v>286.67626000000001</v>
      </c>
      <c r="C174">
        <v>302.17365000000001</v>
      </c>
      <c r="D174">
        <v>295.5</v>
      </c>
      <c r="E174">
        <v>876.75</v>
      </c>
      <c r="F174">
        <v>279.72500000000002</v>
      </c>
      <c r="G174">
        <v>0</v>
      </c>
      <c r="H174">
        <v>1.4622968999999999</v>
      </c>
      <c r="I174">
        <v>35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3.5994999999999999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5.8</v>
      </c>
      <c r="AJ174">
        <v>480</v>
      </c>
    </row>
    <row r="175" spans="1:36" x14ac:dyDescent="0.2">
      <c r="A175">
        <v>1900</v>
      </c>
      <c r="B175">
        <v>286.79937999999999</v>
      </c>
      <c r="C175">
        <v>302.57933000000003</v>
      </c>
      <c r="D175">
        <v>295.8</v>
      </c>
      <c r="E175">
        <v>879.5</v>
      </c>
      <c r="F175">
        <v>279.8</v>
      </c>
      <c r="G175">
        <v>3.2906537999999999E-2</v>
      </c>
      <c r="H175">
        <v>1.5272969000000001</v>
      </c>
      <c r="I175">
        <v>35</v>
      </c>
      <c r="J175">
        <v>2.0250177000000001E-2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3.7595000000000001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5.8</v>
      </c>
      <c r="AJ175">
        <v>480</v>
      </c>
    </row>
    <row r="176" spans="1:36" x14ac:dyDescent="0.2">
      <c r="A176">
        <v>1901</v>
      </c>
      <c r="B176">
        <v>286.77042999999998</v>
      </c>
      <c r="C176">
        <v>303.03843999999998</v>
      </c>
      <c r="D176">
        <v>296.125</v>
      </c>
      <c r="E176">
        <v>883</v>
      </c>
      <c r="F176">
        <v>279.89999999999998</v>
      </c>
      <c r="G176">
        <v>6.7544998999999994E-2</v>
      </c>
      <c r="H176">
        <v>1.5949374999999999</v>
      </c>
      <c r="I176">
        <v>35</v>
      </c>
      <c r="J176">
        <v>4.1566153000000002E-2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3.9260000000000002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5.8</v>
      </c>
      <c r="AJ176">
        <v>480</v>
      </c>
    </row>
    <row r="177" spans="1:36" x14ac:dyDescent="0.2">
      <c r="A177">
        <v>1902</v>
      </c>
      <c r="B177">
        <v>286.76808</v>
      </c>
      <c r="C177">
        <v>303.53825999999998</v>
      </c>
      <c r="D177">
        <v>296.47500000000002</v>
      </c>
      <c r="E177">
        <v>887</v>
      </c>
      <c r="F177">
        <v>280</v>
      </c>
      <c r="G177">
        <v>7.1099998999999997E-2</v>
      </c>
      <c r="H177">
        <v>1.6635937000000001</v>
      </c>
      <c r="I177">
        <v>35</v>
      </c>
      <c r="J177">
        <v>4.3753845999999999E-2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4.0949999999999998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5.8</v>
      </c>
      <c r="AJ177">
        <v>480</v>
      </c>
    </row>
    <row r="178" spans="1:36" x14ac:dyDescent="0.2">
      <c r="A178">
        <v>1903</v>
      </c>
      <c r="B178">
        <v>286.79694000000001</v>
      </c>
      <c r="C178">
        <v>304.04581999999999</v>
      </c>
      <c r="D178">
        <v>296.82499999999999</v>
      </c>
      <c r="E178">
        <v>891.25</v>
      </c>
      <c r="F178">
        <v>280.10000000000002</v>
      </c>
      <c r="G178">
        <v>7.4842104000000007E-2</v>
      </c>
      <c r="H178">
        <v>1.7318437</v>
      </c>
      <c r="I178">
        <v>35</v>
      </c>
      <c r="J178">
        <v>4.6056680000000003E-2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4.2629999999999999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5.8</v>
      </c>
      <c r="AJ178">
        <v>480</v>
      </c>
    </row>
    <row r="179" spans="1:36" x14ac:dyDescent="0.2">
      <c r="A179">
        <v>1904</v>
      </c>
      <c r="B179">
        <v>286.84492999999998</v>
      </c>
      <c r="C179">
        <v>304.58674000000002</v>
      </c>
      <c r="D179">
        <v>297.2</v>
      </c>
      <c r="E179">
        <v>895.75</v>
      </c>
      <c r="F179">
        <v>280.2</v>
      </c>
      <c r="G179">
        <v>7.8781162000000002E-2</v>
      </c>
      <c r="H179">
        <v>1.7998905999999999</v>
      </c>
      <c r="I179">
        <v>35</v>
      </c>
      <c r="J179">
        <v>4.8480715000000001E-2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4.4305000000000003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5.8</v>
      </c>
      <c r="AJ179">
        <v>480</v>
      </c>
    </row>
    <row r="180" spans="1:36" x14ac:dyDescent="0.2">
      <c r="A180">
        <v>1905</v>
      </c>
      <c r="B180">
        <v>287.01405999999997</v>
      </c>
      <c r="C180">
        <v>305.17905000000002</v>
      </c>
      <c r="D180">
        <v>297.625</v>
      </c>
      <c r="E180">
        <v>900.25</v>
      </c>
      <c r="F180">
        <v>280.3</v>
      </c>
      <c r="G180">
        <v>8.2927538999999995E-2</v>
      </c>
      <c r="H180">
        <v>1.8679375</v>
      </c>
      <c r="I180">
        <v>35</v>
      </c>
      <c r="J180">
        <v>5.1032332E-2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4.5979999999999999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5.8</v>
      </c>
      <c r="AJ180">
        <v>480</v>
      </c>
    </row>
    <row r="181" spans="1:36" x14ac:dyDescent="0.2">
      <c r="A181">
        <v>1906</v>
      </c>
      <c r="B181">
        <v>287.05311999999998</v>
      </c>
      <c r="C181">
        <v>305.79716000000002</v>
      </c>
      <c r="D181">
        <v>298.07499999999999</v>
      </c>
      <c r="E181">
        <v>904.75</v>
      </c>
      <c r="F181">
        <v>280.39999999999998</v>
      </c>
      <c r="G181">
        <v>8.7292147E-2</v>
      </c>
      <c r="H181">
        <v>1.9388281000000001</v>
      </c>
      <c r="I181">
        <v>35</v>
      </c>
      <c r="J181">
        <v>5.3718243999999998E-2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4.7725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5.8</v>
      </c>
      <c r="AJ181">
        <v>480</v>
      </c>
    </row>
    <row r="182" spans="1:36" x14ac:dyDescent="0.2">
      <c r="A182">
        <v>1907</v>
      </c>
      <c r="B182">
        <v>287.07137</v>
      </c>
      <c r="C182">
        <v>306.39467999999999</v>
      </c>
      <c r="D182">
        <v>298.5</v>
      </c>
      <c r="E182">
        <v>909.25</v>
      </c>
      <c r="F182">
        <v>280.52499999999998</v>
      </c>
      <c r="G182">
        <v>9.1886469999999998E-2</v>
      </c>
      <c r="H182">
        <v>2.0296249999999998</v>
      </c>
      <c r="I182">
        <v>35</v>
      </c>
      <c r="J182">
        <v>5.6545520000000002E-2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4.9960000000000004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5.8</v>
      </c>
      <c r="AJ182">
        <v>480</v>
      </c>
    </row>
    <row r="183" spans="1:36" x14ac:dyDescent="0.2">
      <c r="A183">
        <v>1908</v>
      </c>
      <c r="B183">
        <v>287.53577999999999</v>
      </c>
      <c r="C183">
        <v>306.97917999999999</v>
      </c>
      <c r="D183">
        <v>298.89999999999998</v>
      </c>
      <c r="E183">
        <v>914</v>
      </c>
      <c r="F183">
        <v>280.67500000000001</v>
      </c>
      <c r="G183">
        <v>9.6722600000000006E-2</v>
      </c>
      <c r="H183">
        <v>2.1376875000000002</v>
      </c>
      <c r="I183">
        <v>35</v>
      </c>
      <c r="J183">
        <v>5.9521600000000001E-2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5.2619999999999996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5.8</v>
      </c>
      <c r="AJ183">
        <v>480</v>
      </c>
    </row>
    <row r="184" spans="1:36" x14ac:dyDescent="0.2">
      <c r="A184">
        <v>1909</v>
      </c>
      <c r="B184">
        <v>288.17921000000001</v>
      </c>
      <c r="C184">
        <v>307.57146</v>
      </c>
      <c r="D184">
        <v>299.3</v>
      </c>
      <c r="E184">
        <v>919</v>
      </c>
      <c r="F184">
        <v>280.82499999999999</v>
      </c>
      <c r="G184">
        <v>0.10181326</v>
      </c>
      <c r="H184">
        <v>2.2457500000000001</v>
      </c>
      <c r="I184">
        <v>35</v>
      </c>
      <c r="J184">
        <v>6.2654316000000002E-2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0</v>
      </c>
      <c r="Q184">
        <v>0</v>
      </c>
      <c r="R184">
        <v>0</v>
      </c>
      <c r="S184">
        <v>0</v>
      </c>
      <c r="T184">
        <v>0</v>
      </c>
      <c r="U184">
        <v>0</v>
      </c>
      <c r="V184">
        <v>0</v>
      </c>
      <c r="W184">
        <v>0</v>
      </c>
      <c r="X184">
        <v>0</v>
      </c>
      <c r="Y184">
        <v>0</v>
      </c>
      <c r="Z184">
        <v>5.5279999999999996</v>
      </c>
      <c r="AA184">
        <v>0</v>
      </c>
      <c r="AB184">
        <v>0</v>
      </c>
      <c r="AC184">
        <v>0</v>
      </c>
      <c r="AD184">
        <v>0</v>
      </c>
      <c r="AE184">
        <v>0</v>
      </c>
      <c r="AF184">
        <v>0</v>
      </c>
      <c r="AG184">
        <v>0</v>
      </c>
      <c r="AH184">
        <v>0</v>
      </c>
      <c r="AI184">
        <v>5.8</v>
      </c>
      <c r="AJ184">
        <v>480</v>
      </c>
    </row>
    <row r="185" spans="1:36" x14ac:dyDescent="0.2">
      <c r="A185">
        <v>1910</v>
      </c>
      <c r="B185">
        <v>288.48048</v>
      </c>
      <c r="C185">
        <v>308.15629999999999</v>
      </c>
      <c r="D185">
        <v>299.7</v>
      </c>
      <c r="E185">
        <v>923.75</v>
      </c>
      <c r="F185">
        <v>280.97500000000002</v>
      </c>
      <c r="G185">
        <v>0.10717185999999999</v>
      </c>
      <c r="H185">
        <v>2.3538125000000001</v>
      </c>
      <c r="I185">
        <v>35</v>
      </c>
      <c r="J185">
        <v>6.5951911000000002E-2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5.7939999999999996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5.8</v>
      </c>
      <c r="AJ185">
        <v>480</v>
      </c>
    </row>
    <row r="186" spans="1:36" x14ac:dyDescent="0.2">
      <c r="A186">
        <v>1911</v>
      </c>
      <c r="B186">
        <v>288.96294999999998</v>
      </c>
      <c r="C186">
        <v>308.70800000000003</v>
      </c>
      <c r="D186">
        <v>300.07499999999999</v>
      </c>
      <c r="E186">
        <v>928.25</v>
      </c>
      <c r="F186">
        <v>281.125</v>
      </c>
      <c r="G186">
        <v>0.11281248000000001</v>
      </c>
      <c r="H186">
        <v>2.4616718999999998</v>
      </c>
      <c r="I186">
        <v>35</v>
      </c>
      <c r="J186">
        <v>6.9423065000000006E-2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6.0594999999999999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5.8</v>
      </c>
      <c r="AJ186">
        <v>480</v>
      </c>
    </row>
    <row r="187" spans="1:36" x14ac:dyDescent="0.2">
      <c r="A187">
        <v>1912</v>
      </c>
      <c r="B187">
        <v>289.66408000000001</v>
      </c>
      <c r="C187">
        <v>309.2466</v>
      </c>
      <c r="D187">
        <v>300.42500000000001</v>
      </c>
      <c r="E187">
        <v>933</v>
      </c>
      <c r="F187">
        <v>281.3</v>
      </c>
      <c r="G187">
        <v>0.11874998</v>
      </c>
      <c r="H187">
        <v>2.5737969000000001</v>
      </c>
      <c r="I187">
        <v>35</v>
      </c>
      <c r="J187">
        <v>7.3076909999999995E-2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6.3354999999999997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5.8</v>
      </c>
      <c r="AJ187">
        <v>480</v>
      </c>
    </row>
    <row r="188" spans="1:36" x14ac:dyDescent="0.2">
      <c r="A188">
        <v>1913</v>
      </c>
      <c r="B188">
        <v>290.20208000000002</v>
      </c>
      <c r="C188">
        <v>309.80047999999999</v>
      </c>
      <c r="D188">
        <v>300.77499999999998</v>
      </c>
      <c r="E188">
        <v>938.25</v>
      </c>
      <c r="F188">
        <v>281.47500000000002</v>
      </c>
      <c r="G188">
        <v>0.12499998</v>
      </c>
      <c r="H188">
        <v>2.7330625</v>
      </c>
      <c r="I188">
        <v>35</v>
      </c>
      <c r="J188">
        <v>7.6923063E-2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6.7264999999999997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5.8135000000000003</v>
      </c>
      <c r="AJ188">
        <v>480</v>
      </c>
    </row>
    <row r="189" spans="1:36" x14ac:dyDescent="0.2">
      <c r="A189">
        <v>1914</v>
      </c>
      <c r="B189">
        <v>290.93295999999998</v>
      </c>
      <c r="C189">
        <v>310.33134999999999</v>
      </c>
      <c r="D189">
        <v>301.10000000000002</v>
      </c>
      <c r="E189">
        <v>943.75</v>
      </c>
      <c r="F189">
        <v>281.625</v>
      </c>
      <c r="G189">
        <v>0.13157891999999999</v>
      </c>
      <c r="H189">
        <v>2.9246563000000001</v>
      </c>
      <c r="I189">
        <v>35</v>
      </c>
      <c r="J189">
        <v>8.0971645999999994E-2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7.1959999999999997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5.8410000000000002</v>
      </c>
      <c r="AJ189">
        <v>480</v>
      </c>
    </row>
    <row r="190" spans="1:36" x14ac:dyDescent="0.2">
      <c r="A190">
        <v>1915</v>
      </c>
      <c r="B190">
        <v>291.78370999999999</v>
      </c>
      <c r="C190">
        <v>310.84140000000002</v>
      </c>
      <c r="D190">
        <v>301.39999999999998</v>
      </c>
      <c r="E190">
        <v>949.25</v>
      </c>
      <c r="F190">
        <v>281.8</v>
      </c>
      <c r="G190">
        <v>0.13850413</v>
      </c>
      <c r="H190">
        <v>3.0425312999999998</v>
      </c>
      <c r="I190">
        <v>35</v>
      </c>
      <c r="J190">
        <v>8.5233311000000006E-2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7.484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5.8689999999999998</v>
      </c>
      <c r="AJ190">
        <v>480</v>
      </c>
    </row>
    <row r="191" spans="1:36" x14ac:dyDescent="0.2">
      <c r="A191">
        <v>1916</v>
      </c>
      <c r="B191">
        <v>292.23849999999999</v>
      </c>
      <c r="C191">
        <v>311.38220999999999</v>
      </c>
      <c r="D191">
        <v>301.72500000000002</v>
      </c>
      <c r="E191">
        <v>954.75</v>
      </c>
      <c r="F191">
        <v>282</v>
      </c>
      <c r="G191">
        <v>0.14579381999999999</v>
      </c>
      <c r="H191">
        <v>3.0970469</v>
      </c>
      <c r="I191">
        <v>35</v>
      </c>
      <c r="J191">
        <v>8.9719275000000001E-2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7.6159999999999997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5.8975</v>
      </c>
      <c r="AJ191">
        <v>480</v>
      </c>
    </row>
    <row r="192" spans="1:36" x14ac:dyDescent="0.2">
      <c r="A192">
        <v>1917</v>
      </c>
      <c r="B192">
        <v>292.54437000000001</v>
      </c>
      <c r="C192">
        <v>311.95382999999998</v>
      </c>
      <c r="D192">
        <v>302.07499999999999</v>
      </c>
      <c r="E192">
        <v>960.25</v>
      </c>
      <c r="F192">
        <v>282.22500000000002</v>
      </c>
      <c r="G192">
        <v>0.15346718000000001</v>
      </c>
      <c r="H192">
        <v>3.2064219</v>
      </c>
      <c r="I192">
        <v>35</v>
      </c>
      <c r="J192">
        <v>9.4441341999999998E-2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7.883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5.9264999999999999</v>
      </c>
      <c r="AJ192">
        <v>480</v>
      </c>
    </row>
    <row r="193" spans="1:36" x14ac:dyDescent="0.2">
      <c r="A193">
        <v>1918</v>
      </c>
      <c r="B193">
        <v>292.99248</v>
      </c>
      <c r="C193">
        <v>312.51220000000001</v>
      </c>
      <c r="D193">
        <v>302.39999999999998</v>
      </c>
      <c r="E193">
        <v>966</v>
      </c>
      <c r="F193">
        <v>282.47500000000002</v>
      </c>
      <c r="G193">
        <v>0.1615444</v>
      </c>
      <c r="H193">
        <v>3.3942030999999999</v>
      </c>
      <c r="I193">
        <v>35</v>
      </c>
      <c r="J193">
        <v>9.9411939000000005E-2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8.343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5.9554999999999998</v>
      </c>
      <c r="AJ193">
        <v>480</v>
      </c>
    </row>
    <row r="194" spans="1:36" x14ac:dyDescent="0.2">
      <c r="A194">
        <v>1919</v>
      </c>
      <c r="B194">
        <v>293.81347</v>
      </c>
      <c r="C194">
        <v>313.04737</v>
      </c>
      <c r="D194">
        <v>302.7</v>
      </c>
      <c r="E194">
        <v>972</v>
      </c>
      <c r="F194">
        <v>282.7</v>
      </c>
      <c r="G194">
        <v>0.17004674</v>
      </c>
      <c r="H194">
        <v>3.60575</v>
      </c>
      <c r="I194">
        <v>35</v>
      </c>
      <c r="J194">
        <v>0.10464415000000001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8.8614999999999995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5.9844999999999997</v>
      </c>
      <c r="AJ194">
        <v>480</v>
      </c>
    </row>
    <row r="195" spans="1:36" x14ac:dyDescent="0.2">
      <c r="A195">
        <v>1920</v>
      </c>
      <c r="B195">
        <v>294.37097999999997</v>
      </c>
      <c r="C195">
        <v>313.60095000000001</v>
      </c>
      <c r="D195">
        <v>303.02499999999998</v>
      </c>
      <c r="E195">
        <v>977.75</v>
      </c>
      <c r="F195">
        <v>282.92500000000001</v>
      </c>
      <c r="G195">
        <v>0.17899656999999999</v>
      </c>
      <c r="H195">
        <v>3.8172969000000001</v>
      </c>
      <c r="I195">
        <v>35</v>
      </c>
      <c r="J195">
        <v>0.11015173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9.3800000000000008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6.0134999999999996</v>
      </c>
      <c r="AJ195">
        <v>480</v>
      </c>
    </row>
    <row r="196" spans="1:36" x14ac:dyDescent="0.2">
      <c r="A196">
        <v>1921</v>
      </c>
      <c r="B196">
        <v>294.95150999999998</v>
      </c>
      <c r="C196">
        <v>314.20384000000001</v>
      </c>
      <c r="D196">
        <v>303.39999999999998</v>
      </c>
      <c r="E196">
        <v>983.25</v>
      </c>
      <c r="F196">
        <v>283.17500000000001</v>
      </c>
      <c r="G196">
        <v>0.18841743999999999</v>
      </c>
      <c r="H196">
        <v>4.0292500000000002</v>
      </c>
      <c r="I196">
        <v>35</v>
      </c>
      <c r="J196">
        <v>0.11594918999999999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9.8994999999999997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6.0425000000000004</v>
      </c>
      <c r="AJ196">
        <v>480</v>
      </c>
    </row>
    <row r="197" spans="1:36" x14ac:dyDescent="0.2">
      <c r="A197">
        <v>1922</v>
      </c>
      <c r="B197">
        <v>295.68376999999998</v>
      </c>
      <c r="C197">
        <v>314.80941000000001</v>
      </c>
      <c r="D197">
        <v>303.77499999999998</v>
      </c>
      <c r="E197">
        <v>989</v>
      </c>
      <c r="F197">
        <v>283.39999999999998</v>
      </c>
      <c r="G197">
        <v>0.19833414999999999</v>
      </c>
      <c r="H197">
        <v>4.2416093999999998</v>
      </c>
      <c r="I197">
        <v>35</v>
      </c>
      <c r="J197">
        <v>0.12205178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10.42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6.0715000000000003</v>
      </c>
      <c r="AJ197">
        <v>480</v>
      </c>
    </row>
    <row r="198" spans="1:36" x14ac:dyDescent="0.2">
      <c r="A198">
        <v>1923</v>
      </c>
      <c r="B198">
        <v>295.58614999999998</v>
      </c>
      <c r="C198">
        <v>315.39192000000003</v>
      </c>
      <c r="D198">
        <v>304.125</v>
      </c>
      <c r="E198">
        <v>995</v>
      </c>
      <c r="F198">
        <v>283.60000000000002</v>
      </c>
      <c r="G198">
        <v>0.22909735000000001</v>
      </c>
      <c r="H198">
        <v>4.4517499999999997</v>
      </c>
      <c r="I198">
        <v>35.032519000000001</v>
      </c>
      <c r="J198">
        <v>0.12847555999999999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10.935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6.101</v>
      </c>
      <c r="AJ198">
        <v>480</v>
      </c>
    </row>
    <row r="199" spans="1:36" x14ac:dyDescent="0.2">
      <c r="A199">
        <v>1924</v>
      </c>
      <c r="B199">
        <v>295.65483999999998</v>
      </c>
      <c r="C199">
        <v>316.02665000000002</v>
      </c>
      <c r="D199">
        <v>304.52499999999998</v>
      </c>
      <c r="E199">
        <v>1001</v>
      </c>
      <c r="F199">
        <v>283.8</v>
      </c>
      <c r="G199">
        <v>0.28450597999999999</v>
      </c>
      <c r="H199">
        <v>4.6619063000000001</v>
      </c>
      <c r="I199">
        <v>35.103591999999999</v>
      </c>
      <c r="J199">
        <v>0.13523742999999999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11.45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6.1310000000000002</v>
      </c>
      <c r="AJ199">
        <v>480</v>
      </c>
    </row>
    <row r="200" spans="1:36" x14ac:dyDescent="0.2">
      <c r="A200">
        <v>1925</v>
      </c>
      <c r="B200">
        <v>296.25067000000001</v>
      </c>
      <c r="C200">
        <v>316.71350000000001</v>
      </c>
      <c r="D200">
        <v>304.97500000000002</v>
      </c>
      <c r="E200">
        <v>1007</v>
      </c>
      <c r="F200">
        <v>284</v>
      </c>
      <c r="G200">
        <v>0.34553262000000001</v>
      </c>
      <c r="H200">
        <v>4.8740781000000002</v>
      </c>
      <c r="I200">
        <v>35.182729000000002</v>
      </c>
      <c r="J200">
        <v>0.14235518999999999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11.97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6.1604999999999999</v>
      </c>
      <c r="AJ200">
        <v>480</v>
      </c>
    </row>
    <row r="201" spans="1:36" x14ac:dyDescent="0.2">
      <c r="A201">
        <v>1926</v>
      </c>
      <c r="B201">
        <v>296.81103000000002</v>
      </c>
      <c r="C201">
        <v>317.37963000000002</v>
      </c>
      <c r="D201">
        <v>305.39999999999998</v>
      </c>
      <c r="E201">
        <v>1013</v>
      </c>
      <c r="F201">
        <v>284.22500000000002</v>
      </c>
      <c r="G201">
        <v>0.40977118000000001</v>
      </c>
      <c r="H201">
        <v>5.1045312000000003</v>
      </c>
      <c r="I201">
        <v>35.266030000000001</v>
      </c>
      <c r="J201">
        <v>0.14984757000000001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12.535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6.19</v>
      </c>
      <c r="AJ201">
        <v>480</v>
      </c>
    </row>
    <row r="202" spans="1:36" x14ac:dyDescent="0.2">
      <c r="A202">
        <v>1927</v>
      </c>
      <c r="B202">
        <v>297.14058999999997</v>
      </c>
      <c r="C202">
        <v>318.04602999999997</v>
      </c>
      <c r="D202">
        <v>305.82499999999999</v>
      </c>
      <c r="E202">
        <v>1019</v>
      </c>
      <c r="F202">
        <v>284.45</v>
      </c>
      <c r="G202">
        <v>0.47739068000000001</v>
      </c>
      <c r="H202">
        <v>5.3532811999999996</v>
      </c>
      <c r="I202">
        <v>35.353715999999999</v>
      </c>
      <c r="J202">
        <v>0.15773428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13.145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6.22</v>
      </c>
      <c r="AJ202">
        <v>480</v>
      </c>
    </row>
    <row r="203" spans="1:36" x14ac:dyDescent="0.2">
      <c r="A203">
        <v>1928</v>
      </c>
      <c r="B203">
        <v>297.49651</v>
      </c>
      <c r="C203">
        <v>318.75466</v>
      </c>
      <c r="D203">
        <v>306.3</v>
      </c>
      <c r="E203">
        <v>1025</v>
      </c>
      <c r="F203">
        <v>284.625</v>
      </c>
      <c r="G203">
        <v>0.54856914000000001</v>
      </c>
      <c r="H203">
        <v>5.6020469000000004</v>
      </c>
      <c r="I203">
        <v>35.446016999999998</v>
      </c>
      <c r="J203">
        <v>0.16603609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13.755000000000001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6.2504999999999997</v>
      </c>
      <c r="AJ203">
        <v>480</v>
      </c>
    </row>
    <row r="204" spans="1:36" x14ac:dyDescent="0.2">
      <c r="A204">
        <v>1929</v>
      </c>
      <c r="B204">
        <v>297.96526999999998</v>
      </c>
      <c r="C204">
        <v>319.45614999999998</v>
      </c>
      <c r="D204">
        <v>306.77499999999998</v>
      </c>
      <c r="E204">
        <v>1030.75</v>
      </c>
      <c r="F204">
        <v>284.8</v>
      </c>
      <c r="G204">
        <v>0.62349385000000002</v>
      </c>
      <c r="H204">
        <v>5.8508125</v>
      </c>
      <c r="I204">
        <v>35.543176000000003</v>
      </c>
      <c r="J204">
        <v>0.17477482999999999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14.365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6.2809999999999997</v>
      </c>
      <c r="AJ204">
        <v>480</v>
      </c>
    </row>
    <row r="205" spans="1:36" x14ac:dyDescent="0.2">
      <c r="A205">
        <v>1930</v>
      </c>
      <c r="B205">
        <v>298.61802</v>
      </c>
      <c r="C205">
        <v>320.12446</v>
      </c>
      <c r="D205">
        <v>307.22500000000002</v>
      </c>
      <c r="E205">
        <v>1036.25</v>
      </c>
      <c r="F205">
        <v>284.97500000000002</v>
      </c>
      <c r="G205">
        <v>0.70236193999999996</v>
      </c>
      <c r="H205">
        <v>6.1016094000000001</v>
      </c>
      <c r="I205">
        <v>35.645448000000002</v>
      </c>
      <c r="J205">
        <v>0.18397350000000001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14.98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6.3114999999999997</v>
      </c>
      <c r="AJ205">
        <v>480</v>
      </c>
    </row>
    <row r="206" spans="1:36" x14ac:dyDescent="0.2">
      <c r="A206">
        <v>1931</v>
      </c>
      <c r="B206">
        <v>299.6497</v>
      </c>
      <c r="C206">
        <v>320.81446</v>
      </c>
      <c r="D206">
        <v>307.7</v>
      </c>
      <c r="E206">
        <v>1041.75</v>
      </c>
      <c r="F206">
        <v>285.125</v>
      </c>
      <c r="G206">
        <v>0.82312130999999999</v>
      </c>
      <c r="H206">
        <v>6.3524061999999999</v>
      </c>
      <c r="I206">
        <v>35.753103000000003</v>
      </c>
      <c r="J206">
        <v>0.19365631999999999</v>
      </c>
      <c r="K206">
        <v>0</v>
      </c>
      <c r="L206">
        <v>3.1781323E-2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15.595000000000001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6.3419999999999996</v>
      </c>
      <c r="AJ206">
        <v>480</v>
      </c>
    </row>
    <row r="207" spans="1:36" x14ac:dyDescent="0.2">
      <c r="A207">
        <v>1932</v>
      </c>
      <c r="B207">
        <v>300.71564000000001</v>
      </c>
      <c r="C207">
        <v>321.50983000000002</v>
      </c>
      <c r="D207">
        <v>308.17500000000001</v>
      </c>
      <c r="E207">
        <v>1047.25</v>
      </c>
      <c r="F207">
        <v>285.3</v>
      </c>
      <c r="G207">
        <v>0.95153186000000001</v>
      </c>
      <c r="H207">
        <v>6.6035974</v>
      </c>
      <c r="I207">
        <v>35.866424000000002</v>
      </c>
      <c r="J207">
        <v>0.20384875999999999</v>
      </c>
      <c r="K207">
        <v>0</v>
      </c>
      <c r="L207">
        <v>6.6326238999999995E-2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2.4255000000000001E-3</v>
      </c>
      <c r="W207">
        <v>0</v>
      </c>
      <c r="X207">
        <v>0</v>
      </c>
      <c r="Y207">
        <v>0</v>
      </c>
      <c r="Z207">
        <v>16.204999999999998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6.3724999999999996</v>
      </c>
      <c r="AJ207">
        <v>480</v>
      </c>
    </row>
    <row r="208" spans="1:36" x14ac:dyDescent="0.2">
      <c r="A208">
        <v>1933</v>
      </c>
      <c r="B208">
        <v>301.45026000000001</v>
      </c>
      <c r="C208">
        <v>322.15807000000001</v>
      </c>
      <c r="D208">
        <v>308.60000000000002</v>
      </c>
      <c r="E208">
        <v>1052.75</v>
      </c>
      <c r="F208">
        <v>285.5</v>
      </c>
      <c r="G208">
        <v>1.0503686000000001</v>
      </c>
      <c r="H208">
        <v>6.8632993999999998</v>
      </c>
      <c r="I208">
        <v>35.985709999999997</v>
      </c>
      <c r="J208">
        <v>0.21457763999999999</v>
      </c>
      <c r="K208">
        <v>0</v>
      </c>
      <c r="L208">
        <v>7.2093738000000004E-2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7.2525000000000003E-3</v>
      </c>
      <c r="W208">
        <v>0</v>
      </c>
      <c r="X208">
        <v>0</v>
      </c>
      <c r="Y208">
        <v>0</v>
      </c>
      <c r="Z208">
        <v>16.829999999999998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6.4035000000000002</v>
      </c>
      <c r="AJ208">
        <v>480</v>
      </c>
    </row>
    <row r="209" spans="1:36" x14ac:dyDescent="0.2">
      <c r="A209">
        <v>1934</v>
      </c>
      <c r="B209">
        <v>301.83497</v>
      </c>
      <c r="C209">
        <v>322.77309000000002</v>
      </c>
      <c r="D209">
        <v>309</v>
      </c>
      <c r="E209">
        <v>1058</v>
      </c>
      <c r="F209">
        <v>285.7</v>
      </c>
      <c r="G209">
        <v>1.1546424</v>
      </c>
      <c r="H209">
        <v>7.1838914000000003</v>
      </c>
      <c r="I209">
        <v>36.111274000000002</v>
      </c>
      <c r="J209">
        <v>0.22587119999999999</v>
      </c>
      <c r="K209">
        <v>0</v>
      </c>
      <c r="L209">
        <v>7.8362758000000005E-2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1.2031999999999999E-2</v>
      </c>
      <c r="W209">
        <v>0</v>
      </c>
      <c r="X209">
        <v>0</v>
      </c>
      <c r="Y209">
        <v>0</v>
      </c>
      <c r="Z209">
        <v>17.605</v>
      </c>
      <c r="AA209">
        <v>0</v>
      </c>
      <c r="AB209">
        <v>0</v>
      </c>
      <c r="AC209">
        <v>0</v>
      </c>
      <c r="AD209">
        <v>0</v>
      </c>
      <c r="AE209">
        <v>0</v>
      </c>
      <c r="AF209">
        <v>0</v>
      </c>
      <c r="AG209">
        <v>0</v>
      </c>
      <c r="AH209">
        <v>0</v>
      </c>
      <c r="AI209">
        <v>6.4344999999999999</v>
      </c>
      <c r="AJ209">
        <v>480</v>
      </c>
    </row>
    <row r="210" spans="1:36" x14ac:dyDescent="0.2">
      <c r="A210">
        <v>1935</v>
      </c>
      <c r="B210">
        <v>302.24383</v>
      </c>
      <c r="C210">
        <v>323.38096000000002</v>
      </c>
      <c r="D210">
        <v>309.39999999999998</v>
      </c>
      <c r="E210">
        <v>1063</v>
      </c>
      <c r="F210">
        <v>285.89999999999998</v>
      </c>
      <c r="G210">
        <v>1.2646599000000001</v>
      </c>
      <c r="H210">
        <v>7.5637328999999998</v>
      </c>
      <c r="I210">
        <v>36.243445999999999</v>
      </c>
      <c r="J210">
        <v>0.23775916</v>
      </c>
      <c r="K210">
        <v>0</v>
      </c>
      <c r="L210">
        <v>8.5176910999999994E-2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1.9189999999999999E-2</v>
      </c>
      <c r="W210">
        <v>0</v>
      </c>
      <c r="X210">
        <v>2.0764999999999998E-3</v>
      </c>
      <c r="Y210">
        <v>0</v>
      </c>
      <c r="Z210">
        <v>18.515000000000001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6.4660000000000002</v>
      </c>
      <c r="AJ210">
        <v>480</v>
      </c>
    </row>
    <row r="211" spans="1:36" x14ac:dyDescent="0.2">
      <c r="A211">
        <v>1936</v>
      </c>
      <c r="B211">
        <v>302.53336000000002</v>
      </c>
      <c r="C211">
        <v>323.93680999999998</v>
      </c>
      <c r="D211">
        <v>309.75</v>
      </c>
      <c r="E211">
        <v>1068</v>
      </c>
      <c r="F211">
        <v>286.10000000000002</v>
      </c>
      <c r="G211">
        <v>1.3807453999999999</v>
      </c>
      <c r="H211">
        <v>7.9503561999999999</v>
      </c>
      <c r="I211">
        <v>36.382575000000003</v>
      </c>
      <c r="J211">
        <v>0.25027280000000002</v>
      </c>
      <c r="K211">
        <v>0</v>
      </c>
      <c r="L211">
        <v>9.2583599000000003E-2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3.1125E-2</v>
      </c>
      <c r="W211">
        <v>0</v>
      </c>
      <c r="X211">
        <v>6.2224999999999997E-3</v>
      </c>
      <c r="Y211">
        <v>0</v>
      </c>
      <c r="Z211">
        <v>19.425000000000001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6.4974999999999996</v>
      </c>
      <c r="AJ211">
        <v>480</v>
      </c>
    </row>
    <row r="212" spans="1:36" x14ac:dyDescent="0.2">
      <c r="A212">
        <v>1937</v>
      </c>
      <c r="B212">
        <v>302.82265999999998</v>
      </c>
      <c r="C212">
        <v>324.38315999999998</v>
      </c>
      <c r="D212">
        <v>310</v>
      </c>
      <c r="E212">
        <v>1073</v>
      </c>
      <c r="F212">
        <v>286.27499999999998</v>
      </c>
      <c r="G212">
        <v>1.5032426999999999</v>
      </c>
      <c r="H212">
        <v>8.3441273999999996</v>
      </c>
      <c r="I212">
        <v>36.529026000000002</v>
      </c>
      <c r="J212">
        <v>0.26344505000000001</v>
      </c>
      <c r="K212">
        <v>0</v>
      </c>
      <c r="L212">
        <v>0.10063435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5.0220000000000001E-2</v>
      </c>
      <c r="W212">
        <v>0</v>
      </c>
      <c r="X212">
        <v>1.0356000000000001E-2</v>
      </c>
      <c r="Y212">
        <v>0</v>
      </c>
      <c r="Z212">
        <v>20.335000000000001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6.5289999999999999</v>
      </c>
      <c r="AJ212">
        <v>480</v>
      </c>
    </row>
    <row r="213" spans="1:36" x14ac:dyDescent="0.2">
      <c r="A213">
        <v>1938</v>
      </c>
      <c r="B213">
        <v>303.56160999999997</v>
      </c>
      <c r="C213">
        <v>324.74599999999998</v>
      </c>
      <c r="D213">
        <v>310.17500000000001</v>
      </c>
      <c r="E213">
        <v>1078</v>
      </c>
      <c r="F213">
        <v>286.42500000000001</v>
      </c>
      <c r="G213">
        <v>1.6325152999999999</v>
      </c>
      <c r="H213">
        <v>8.7551658999999997</v>
      </c>
      <c r="I213">
        <v>36.683185000000002</v>
      </c>
      <c r="J213">
        <v>0.27731057999999997</v>
      </c>
      <c r="K213">
        <v>0</v>
      </c>
      <c r="L213">
        <v>0.10938516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8.1229999999999997E-2</v>
      </c>
      <c r="W213">
        <v>0</v>
      </c>
      <c r="X213">
        <v>1.6549999999999999E-2</v>
      </c>
      <c r="Y213">
        <v>0</v>
      </c>
      <c r="Z213">
        <v>21.245000000000001</v>
      </c>
      <c r="AA213">
        <v>0</v>
      </c>
      <c r="AB213">
        <v>5.3449999999999999E-3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6.5609999999999999</v>
      </c>
      <c r="AJ213">
        <v>480</v>
      </c>
    </row>
    <row r="214" spans="1:36" x14ac:dyDescent="0.2">
      <c r="A214">
        <v>1939</v>
      </c>
      <c r="B214">
        <v>304.10604999999998</v>
      </c>
      <c r="C214">
        <v>325.05646999999999</v>
      </c>
      <c r="D214">
        <v>310.3</v>
      </c>
      <c r="E214">
        <v>1083</v>
      </c>
      <c r="F214">
        <v>286.57499999999999</v>
      </c>
      <c r="G214">
        <v>1.7689484</v>
      </c>
      <c r="H214">
        <v>9.1941988000000006</v>
      </c>
      <c r="I214">
        <v>36.845458000000001</v>
      </c>
      <c r="J214">
        <v>0.29190587000000001</v>
      </c>
      <c r="K214">
        <v>0</v>
      </c>
      <c r="L214">
        <v>0.11889690999999999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3.5225E-3</v>
      </c>
      <c r="V214">
        <v>0.12895000000000001</v>
      </c>
      <c r="W214">
        <v>0</v>
      </c>
      <c r="X214">
        <v>2.4799999999999999E-2</v>
      </c>
      <c r="Y214">
        <v>0</v>
      </c>
      <c r="Z214">
        <v>22.155000000000001</v>
      </c>
      <c r="AA214">
        <v>0</v>
      </c>
      <c r="AB214">
        <v>2.1155E-2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6.593</v>
      </c>
      <c r="AJ214">
        <v>480</v>
      </c>
    </row>
    <row r="215" spans="1:36" x14ac:dyDescent="0.2">
      <c r="A215">
        <v>1940</v>
      </c>
      <c r="B215">
        <v>304.10082999999997</v>
      </c>
      <c r="C215">
        <v>325.32184000000001</v>
      </c>
      <c r="D215">
        <v>310.375</v>
      </c>
      <c r="E215">
        <v>1088.25</v>
      </c>
      <c r="F215">
        <v>286.72500000000002</v>
      </c>
      <c r="G215">
        <v>1.9129499000000001</v>
      </c>
      <c r="H215">
        <v>9.6655558999999993</v>
      </c>
      <c r="I215">
        <v>37.016272000000001</v>
      </c>
      <c r="J215">
        <v>0.30726934</v>
      </c>
      <c r="K215">
        <v>0</v>
      </c>
      <c r="L215">
        <v>0.12923577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1.04875E-2</v>
      </c>
      <c r="V215">
        <v>0.19805</v>
      </c>
      <c r="W215">
        <v>0</v>
      </c>
      <c r="X215">
        <v>3.5099999999999999E-2</v>
      </c>
      <c r="Y215">
        <v>0</v>
      </c>
      <c r="Z215">
        <v>23.065000000000001</v>
      </c>
      <c r="AA215">
        <v>0</v>
      </c>
      <c r="AB215">
        <v>4.6995000000000002E-2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6.625</v>
      </c>
      <c r="AJ215">
        <v>480</v>
      </c>
    </row>
    <row r="216" spans="1:36" x14ac:dyDescent="0.2">
      <c r="A216">
        <v>1941</v>
      </c>
      <c r="B216">
        <v>303.84699999999998</v>
      </c>
      <c r="C216">
        <v>325.52089999999998</v>
      </c>
      <c r="D216">
        <v>310.375</v>
      </c>
      <c r="E216">
        <v>1093.75</v>
      </c>
      <c r="F216">
        <v>286.89999999999998</v>
      </c>
      <c r="G216">
        <v>2.0649519000000001</v>
      </c>
      <c r="H216">
        <v>10.191011</v>
      </c>
      <c r="I216">
        <v>37.196075</v>
      </c>
      <c r="J216">
        <v>0.32344140999999998</v>
      </c>
      <c r="K216">
        <v>0</v>
      </c>
      <c r="L216">
        <v>0.14047366999999999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1.7299999999999999E-2</v>
      </c>
      <c r="V216">
        <v>0.29310000000000003</v>
      </c>
      <c r="W216">
        <v>0</v>
      </c>
      <c r="X216">
        <v>4.9515000000000003E-2</v>
      </c>
      <c r="Y216">
        <v>0</v>
      </c>
      <c r="Z216">
        <v>24.02</v>
      </c>
      <c r="AA216">
        <v>0</v>
      </c>
      <c r="AB216">
        <v>8.2434999999999994E-2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6.657</v>
      </c>
      <c r="AJ216">
        <v>480</v>
      </c>
    </row>
    <row r="217" spans="1:36" x14ac:dyDescent="0.2">
      <c r="A217">
        <v>1942</v>
      </c>
      <c r="B217">
        <v>303.56374</v>
      </c>
      <c r="C217">
        <v>325.6388</v>
      </c>
      <c r="D217">
        <v>310.3</v>
      </c>
      <c r="E217">
        <v>1099</v>
      </c>
      <c r="F217">
        <v>287.10000000000002</v>
      </c>
      <c r="G217">
        <v>2.2254119999999999</v>
      </c>
      <c r="H217">
        <v>10.781074</v>
      </c>
      <c r="I217">
        <v>37.385342000000001</v>
      </c>
      <c r="J217">
        <v>0.34046463999999999</v>
      </c>
      <c r="K217">
        <v>0</v>
      </c>
      <c r="L217">
        <v>0.15268877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2.3965E-2</v>
      </c>
      <c r="V217">
        <v>0.41875000000000001</v>
      </c>
      <c r="W217">
        <v>0</v>
      </c>
      <c r="X217">
        <v>6.8040000000000003E-2</v>
      </c>
      <c r="Y217">
        <v>0</v>
      </c>
      <c r="Z217">
        <v>25.035</v>
      </c>
      <c r="AA217">
        <v>0</v>
      </c>
      <c r="AB217">
        <v>0.12709999999999999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6.6890000000000001</v>
      </c>
      <c r="AJ217">
        <v>480</v>
      </c>
    </row>
    <row r="218" spans="1:36" x14ac:dyDescent="0.2">
      <c r="A218">
        <v>1943</v>
      </c>
      <c r="B218">
        <v>303.42563999999999</v>
      </c>
      <c r="C218">
        <v>325.72284000000002</v>
      </c>
      <c r="D218">
        <v>310.2</v>
      </c>
      <c r="E218">
        <v>1104</v>
      </c>
      <c r="F218">
        <v>287.3</v>
      </c>
      <c r="G218">
        <v>2.3933955</v>
      </c>
      <c r="H218">
        <v>11.423342999999999</v>
      </c>
      <c r="I218">
        <v>37.584570999999997</v>
      </c>
      <c r="J218">
        <v>0.35751010999999999</v>
      </c>
      <c r="K218">
        <v>0</v>
      </c>
      <c r="L218">
        <v>0.16596605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3.0485000000000002E-2</v>
      </c>
      <c r="V218">
        <v>0.57709999999999995</v>
      </c>
      <c r="W218">
        <v>0</v>
      </c>
      <c r="X218">
        <v>9.2715000000000006E-2</v>
      </c>
      <c r="Y218">
        <v>0</v>
      </c>
      <c r="Z218">
        <v>26.07</v>
      </c>
      <c r="AA218">
        <v>0</v>
      </c>
      <c r="AB218">
        <v>0.18060000000000001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6.7214999999999998</v>
      </c>
      <c r="AJ218">
        <v>480</v>
      </c>
    </row>
    <row r="219" spans="1:36" x14ac:dyDescent="0.2">
      <c r="A219">
        <v>1944</v>
      </c>
      <c r="B219">
        <v>303.26736</v>
      </c>
      <c r="C219">
        <v>325.84523999999999</v>
      </c>
      <c r="D219">
        <v>310.125</v>
      </c>
      <c r="E219">
        <v>1109.25</v>
      </c>
      <c r="F219">
        <v>287.52499999999998</v>
      </c>
      <c r="G219">
        <v>2.5680678000000001</v>
      </c>
      <c r="H219">
        <v>12.118338</v>
      </c>
      <c r="I219">
        <v>37.794285000000002</v>
      </c>
      <c r="J219">
        <v>0.37379505000000002</v>
      </c>
      <c r="K219">
        <v>0</v>
      </c>
      <c r="L219">
        <v>0.18039788000000001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4.0384999999999997E-2</v>
      </c>
      <c r="V219">
        <v>0.77024999999999999</v>
      </c>
      <c r="W219">
        <v>0</v>
      </c>
      <c r="X219">
        <v>0.12770000000000001</v>
      </c>
      <c r="Y219">
        <v>0</v>
      </c>
      <c r="Z219">
        <v>27.105</v>
      </c>
      <c r="AA219">
        <v>0</v>
      </c>
      <c r="AB219">
        <v>0.24254999999999999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6.7545000000000002</v>
      </c>
      <c r="AJ219">
        <v>480</v>
      </c>
    </row>
    <row r="220" spans="1:36" x14ac:dyDescent="0.2">
      <c r="A220">
        <v>1945</v>
      </c>
      <c r="B220">
        <v>303.23385999999999</v>
      </c>
      <c r="C220">
        <v>326.03232000000003</v>
      </c>
      <c r="D220">
        <v>310.10000000000002</v>
      </c>
      <c r="E220">
        <v>1114.75</v>
      </c>
      <c r="F220">
        <v>287.77499999999998</v>
      </c>
      <c r="G220">
        <v>2.750076</v>
      </c>
      <c r="H220">
        <v>12.887055</v>
      </c>
      <c r="I220">
        <v>38.015037</v>
      </c>
      <c r="J220">
        <v>0.38943216000000003</v>
      </c>
      <c r="K220">
        <v>0</v>
      </c>
      <c r="L220">
        <v>0.19608465999999999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5.3585000000000001E-2</v>
      </c>
      <c r="V220">
        <v>1.01955</v>
      </c>
      <c r="W220">
        <v>0</v>
      </c>
      <c r="X220">
        <v>0.17505000000000001</v>
      </c>
      <c r="Y220">
        <v>0</v>
      </c>
      <c r="Z220">
        <v>28.135000000000002</v>
      </c>
      <c r="AA220">
        <v>0</v>
      </c>
      <c r="AB220">
        <v>0.31259999999999999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6.7869999999999999</v>
      </c>
      <c r="AJ220">
        <v>480</v>
      </c>
    </row>
    <row r="221" spans="1:36" x14ac:dyDescent="0.2">
      <c r="A221">
        <v>1946</v>
      </c>
      <c r="B221">
        <v>303.00439</v>
      </c>
      <c r="C221">
        <v>326.27902999999998</v>
      </c>
      <c r="D221">
        <v>310.125</v>
      </c>
      <c r="E221">
        <v>1120.5</v>
      </c>
      <c r="F221">
        <v>288.02499999999998</v>
      </c>
      <c r="G221">
        <v>2.9400582000000002</v>
      </c>
      <c r="H221">
        <v>13.820166</v>
      </c>
      <c r="I221">
        <v>38.247408</v>
      </c>
      <c r="J221">
        <v>0.40451083999999998</v>
      </c>
      <c r="K221">
        <v>0</v>
      </c>
      <c r="L221">
        <v>0.21313550000000001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7.0014999999999994E-2</v>
      </c>
      <c r="V221">
        <v>1.3514999999999999</v>
      </c>
      <c r="W221">
        <v>3.0114999999999999E-2</v>
      </c>
      <c r="X221">
        <v>0.27</v>
      </c>
      <c r="Y221">
        <v>0</v>
      </c>
      <c r="Z221">
        <v>29.164999999999999</v>
      </c>
      <c r="AA221">
        <v>0</v>
      </c>
      <c r="AB221">
        <v>0.39045000000000002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6.8194999999999997</v>
      </c>
      <c r="AJ221">
        <v>480</v>
      </c>
    </row>
    <row r="222" spans="1:36" x14ac:dyDescent="0.2">
      <c r="A222">
        <v>1947</v>
      </c>
      <c r="B222">
        <v>302.45801</v>
      </c>
      <c r="C222">
        <v>326.59269999999998</v>
      </c>
      <c r="D222">
        <v>310.2</v>
      </c>
      <c r="E222">
        <v>1126.75</v>
      </c>
      <c r="F222">
        <v>288.27499999999998</v>
      </c>
      <c r="G222">
        <v>3.1386826999999999</v>
      </c>
      <c r="H222">
        <v>15.110208999999999</v>
      </c>
      <c r="I222">
        <v>38.492007999999998</v>
      </c>
      <c r="J222">
        <v>0.41912050000000001</v>
      </c>
      <c r="K222">
        <v>0</v>
      </c>
      <c r="L222">
        <v>0.23166902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.10016</v>
      </c>
      <c r="V222">
        <v>1.8694999999999999</v>
      </c>
      <c r="W222">
        <v>0.12761500000000001</v>
      </c>
      <c r="X222">
        <v>0.44974999999999998</v>
      </c>
      <c r="Y222">
        <v>0</v>
      </c>
      <c r="Z222">
        <v>30.22</v>
      </c>
      <c r="AA222">
        <v>0</v>
      </c>
      <c r="AB222">
        <v>0.47575000000000001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6.8529999999999998</v>
      </c>
      <c r="AJ222">
        <v>480</v>
      </c>
    </row>
    <row r="223" spans="1:36" x14ac:dyDescent="0.2">
      <c r="A223">
        <v>1948</v>
      </c>
      <c r="B223">
        <v>302.01134000000002</v>
      </c>
      <c r="C223">
        <v>326.96614</v>
      </c>
      <c r="D223">
        <v>310.32499999999999</v>
      </c>
      <c r="E223">
        <v>1133.25</v>
      </c>
      <c r="F223">
        <v>288.52499999999998</v>
      </c>
      <c r="G223">
        <v>3.3466502</v>
      </c>
      <c r="H223">
        <v>16.911729999999999</v>
      </c>
      <c r="I223">
        <v>38.749482</v>
      </c>
      <c r="J223">
        <v>0.43335053000000001</v>
      </c>
      <c r="K223">
        <v>0</v>
      </c>
      <c r="L223">
        <v>0.25181415000000001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.16489999999999999</v>
      </c>
      <c r="V223">
        <v>2.7044999999999999</v>
      </c>
      <c r="W223">
        <v>0.2767</v>
      </c>
      <c r="X223">
        <v>0.68284999999999996</v>
      </c>
      <c r="Y223">
        <v>0</v>
      </c>
      <c r="Z223">
        <v>31.43</v>
      </c>
      <c r="AA223">
        <v>0</v>
      </c>
      <c r="AB223">
        <v>0.56815000000000004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6.8864999999999998</v>
      </c>
      <c r="AJ223">
        <v>480</v>
      </c>
    </row>
    <row r="224" spans="1:36" x14ac:dyDescent="0.2">
      <c r="A224">
        <v>1949</v>
      </c>
      <c r="B224">
        <v>301.96960000000001</v>
      </c>
      <c r="C224">
        <v>327.39942000000002</v>
      </c>
      <c r="D224">
        <v>310.5</v>
      </c>
      <c r="E224">
        <v>1140</v>
      </c>
      <c r="F224">
        <v>288.77499999999998</v>
      </c>
      <c r="G224">
        <v>3.5646958</v>
      </c>
      <c r="H224">
        <v>19.111819000000001</v>
      </c>
      <c r="I224">
        <v>39.020507000000002</v>
      </c>
      <c r="J224">
        <v>0.44729034000000001</v>
      </c>
      <c r="K224">
        <v>0</v>
      </c>
      <c r="L224">
        <v>0.27371103000000002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.28810000000000002</v>
      </c>
      <c r="V224">
        <v>3.7955000000000001</v>
      </c>
      <c r="W224">
        <v>0.45415</v>
      </c>
      <c r="X224">
        <v>0.93169999999999997</v>
      </c>
      <c r="Y224">
        <v>0</v>
      </c>
      <c r="Z224">
        <v>32.765000000000001</v>
      </c>
      <c r="AA224">
        <v>0</v>
      </c>
      <c r="AB224">
        <v>0.66739999999999999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6.9195000000000002</v>
      </c>
      <c r="AJ224">
        <v>480</v>
      </c>
    </row>
    <row r="225" spans="1:36" x14ac:dyDescent="0.2">
      <c r="A225">
        <v>1950</v>
      </c>
      <c r="B225">
        <v>301.92016999999998</v>
      </c>
      <c r="C225">
        <v>327.92113000000001</v>
      </c>
      <c r="D225">
        <v>310.75</v>
      </c>
      <c r="E225">
        <v>1147.25</v>
      </c>
      <c r="F225">
        <v>289</v>
      </c>
      <c r="G225">
        <v>3.7935914999999998</v>
      </c>
      <c r="H225">
        <v>21.742609000000002</v>
      </c>
      <c r="I225">
        <v>39.305796999999998</v>
      </c>
      <c r="J225">
        <v>0.46102934000000001</v>
      </c>
      <c r="K225">
        <v>0</v>
      </c>
      <c r="L225">
        <v>0.29751199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.49659999999999999</v>
      </c>
      <c r="V225">
        <v>5.0045000000000002</v>
      </c>
      <c r="W225">
        <v>0.65210000000000001</v>
      </c>
      <c r="X225">
        <v>1.1944999999999999</v>
      </c>
      <c r="Y225">
        <v>0</v>
      </c>
      <c r="Z225">
        <v>34.615000000000002</v>
      </c>
      <c r="AA225">
        <v>0</v>
      </c>
      <c r="AB225">
        <v>0.7732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6.9530000000000003</v>
      </c>
      <c r="AJ225">
        <v>480</v>
      </c>
    </row>
    <row r="226" spans="1:36" x14ac:dyDescent="0.2">
      <c r="A226">
        <v>1951</v>
      </c>
      <c r="B226">
        <v>300.87693000000002</v>
      </c>
      <c r="C226">
        <v>328.55793999999997</v>
      </c>
      <c r="D226">
        <v>311.10000000000002</v>
      </c>
      <c r="E226">
        <v>1155</v>
      </c>
      <c r="F226">
        <v>289.2</v>
      </c>
      <c r="G226">
        <v>4.0503983000000003</v>
      </c>
      <c r="H226">
        <v>24.570530999999999</v>
      </c>
      <c r="I226">
        <v>39.606102</v>
      </c>
      <c r="J226">
        <v>0.47465691999999998</v>
      </c>
      <c r="K226">
        <v>0</v>
      </c>
      <c r="L226">
        <v>0.32338260000000002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5.0000000000000001E-3</v>
      </c>
      <c r="U226">
        <v>0.81320000000000003</v>
      </c>
      <c r="V226">
        <v>6.3140000000000001</v>
      </c>
      <c r="W226">
        <v>0.87714999999999999</v>
      </c>
      <c r="X226">
        <v>1.4704999999999999</v>
      </c>
      <c r="Y226">
        <v>0</v>
      </c>
      <c r="Z226">
        <v>36.384999999999998</v>
      </c>
      <c r="AA226">
        <v>0</v>
      </c>
      <c r="AB226">
        <v>0.88934999999999997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6.9870000000000001</v>
      </c>
      <c r="AJ226">
        <v>480</v>
      </c>
    </row>
    <row r="227" spans="1:36" x14ac:dyDescent="0.2">
      <c r="A227">
        <v>1952</v>
      </c>
      <c r="B227">
        <v>299.88450999999998</v>
      </c>
      <c r="C227">
        <v>329.27462000000003</v>
      </c>
      <c r="D227">
        <v>311.5</v>
      </c>
      <c r="E227">
        <v>1163.5</v>
      </c>
      <c r="F227">
        <v>289.42500000000001</v>
      </c>
      <c r="G227">
        <v>4.3359693000000004</v>
      </c>
      <c r="H227">
        <v>27.235030999999999</v>
      </c>
      <c r="I227">
        <v>39.922212999999999</v>
      </c>
      <c r="J227">
        <v>0.48826249999999999</v>
      </c>
      <c r="K227">
        <v>0</v>
      </c>
      <c r="L227">
        <v>0.35150282999999999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1.4999999999999999E-2</v>
      </c>
      <c r="U227">
        <v>1.1675</v>
      </c>
      <c r="V227">
        <v>7.8114999999999997</v>
      </c>
      <c r="W227">
        <v>1.0245</v>
      </c>
      <c r="X227">
        <v>1.7344999999999999</v>
      </c>
      <c r="Y227">
        <v>0</v>
      </c>
      <c r="Z227">
        <v>37.53</v>
      </c>
      <c r="AA227">
        <v>0</v>
      </c>
      <c r="AB227">
        <v>0.9375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7.0209999999999999</v>
      </c>
      <c r="AJ227">
        <v>480</v>
      </c>
    </row>
    <row r="228" spans="1:36" x14ac:dyDescent="0.2">
      <c r="A228">
        <v>1953</v>
      </c>
      <c r="B228">
        <v>299.76378</v>
      </c>
      <c r="C228">
        <v>330.04469999999998</v>
      </c>
      <c r="D228">
        <v>311.92500000000001</v>
      </c>
      <c r="E228">
        <v>1172.75</v>
      </c>
      <c r="F228">
        <v>289.67500000000001</v>
      </c>
      <c r="G228">
        <v>4.6349518999999999</v>
      </c>
      <c r="H228">
        <v>29.975656000000001</v>
      </c>
      <c r="I228">
        <v>40.254961000000002</v>
      </c>
      <c r="J228">
        <v>0.50193546</v>
      </c>
      <c r="K228">
        <v>0</v>
      </c>
      <c r="L228">
        <v>0.38206828999999998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2.5000000000000001E-2</v>
      </c>
      <c r="U228">
        <v>1.577</v>
      </c>
      <c r="V228">
        <v>9.4614999999999991</v>
      </c>
      <c r="W228">
        <v>1.0774999999999999</v>
      </c>
      <c r="X228">
        <v>1.9844999999999999</v>
      </c>
      <c r="Y228">
        <v>0</v>
      </c>
      <c r="Z228">
        <v>38.729999999999997</v>
      </c>
      <c r="AA228">
        <v>0</v>
      </c>
      <c r="AB228">
        <v>0.92200000000000004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7.0534999999999997</v>
      </c>
      <c r="AJ228">
        <v>480</v>
      </c>
    </row>
    <row r="229" spans="1:36" x14ac:dyDescent="0.2">
      <c r="A229">
        <v>1954</v>
      </c>
      <c r="B229">
        <v>299.76983999999999</v>
      </c>
      <c r="C229">
        <v>330.89645999999999</v>
      </c>
      <c r="D229">
        <v>312.42500000000001</v>
      </c>
      <c r="E229">
        <v>1182.25</v>
      </c>
      <c r="F229">
        <v>289.89999999999998</v>
      </c>
      <c r="G229">
        <v>4.9482911999999999</v>
      </c>
      <c r="H229">
        <v>33.060890999999998</v>
      </c>
      <c r="I229">
        <v>40.605221999999998</v>
      </c>
      <c r="J229">
        <v>0.51576522000000002</v>
      </c>
      <c r="K229">
        <v>0</v>
      </c>
      <c r="L229">
        <v>0.41529161999999997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3.5000000000000003E-2</v>
      </c>
      <c r="U229">
        <v>2.149</v>
      </c>
      <c r="V229">
        <v>11.24</v>
      </c>
      <c r="W229">
        <v>1.139</v>
      </c>
      <c r="X229">
        <v>2.2389999999999999</v>
      </c>
      <c r="Y229">
        <v>0</v>
      </c>
      <c r="Z229">
        <v>40.08</v>
      </c>
      <c r="AA229">
        <v>0</v>
      </c>
      <c r="AB229">
        <v>0.93200000000000005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7.0845000000000002</v>
      </c>
      <c r="AJ229">
        <v>480</v>
      </c>
    </row>
    <row r="230" spans="1:36" x14ac:dyDescent="0.2">
      <c r="A230">
        <v>1955</v>
      </c>
      <c r="B230">
        <v>299.80993999999998</v>
      </c>
      <c r="C230">
        <v>331.83524</v>
      </c>
      <c r="D230">
        <v>313</v>
      </c>
      <c r="E230">
        <v>1192</v>
      </c>
      <c r="F230">
        <v>290.125</v>
      </c>
      <c r="G230">
        <v>5.2769829000000001</v>
      </c>
      <c r="H230">
        <v>36.611266000000001</v>
      </c>
      <c r="I230">
        <v>40.973917999999998</v>
      </c>
      <c r="J230">
        <v>0.52984118000000002</v>
      </c>
      <c r="K230">
        <v>0</v>
      </c>
      <c r="L230">
        <v>0.45140393000000001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4.4999999999999998E-2</v>
      </c>
      <c r="U230">
        <v>2.8860000000000001</v>
      </c>
      <c r="V230">
        <v>13.24</v>
      </c>
      <c r="W230">
        <v>1.21</v>
      </c>
      <c r="X230">
        <v>2.4950000000000001</v>
      </c>
      <c r="Y230">
        <v>0</v>
      </c>
      <c r="Z230">
        <v>41.57</v>
      </c>
      <c r="AA230">
        <v>2.5000000000000001E-2</v>
      </c>
      <c r="AB230">
        <v>0.97050000000000003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7.1154999999999999</v>
      </c>
      <c r="AJ230">
        <v>480.8</v>
      </c>
    </row>
    <row r="231" spans="1:36" x14ac:dyDescent="0.2">
      <c r="A231">
        <v>1956</v>
      </c>
      <c r="B231">
        <v>299.87995000000001</v>
      </c>
      <c r="C231">
        <v>332.82053000000002</v>
      </c>
      <c r="D231">
        <v>313.60000000000002</v>
      </c>
      <c r="E231">
        <v>1202.25</v>
      </c>
      <c r="F231">
        <v>290.375</v>
      </c>
      <c r="G231">
        <v>5.6220771999999997</v>
      </c>
      <c r="H231">
        <v>40.698891000000003</v>
      </c>
      <c r="I231">
        <v>41.362018999999997</v>
      </c>
      <c r="J231">
        <v>0.54425274999999995</v>
      </c>
      <c r="K231">
        <v>0</v>
      </c>
      <c r="L231">
        <v>0.49065645000000002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5.5E-2</v>
      </c>
      <c r="U231">
        <v>3.7949999999999999</v>
      </c>
      <c r="V231">
        <v>15.484999999999999</v>
      </c>
      <c r="W231">
        <v>1.2925</v>
      </c>
      <c r="X231">
        <v>2.75</v>
      </c>
      <c r="Y231">
        <v>0</v>
      </c>
      <c r="Z231">
        <v>43.2</v>
      </c>
      <c r="AA231">
        <v>0.11799999999999999</v>
      </c>
      <c r="AB231">
        <v>1.0569999999999999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7.1464999999999996</v>
      </c>
      <c r="AJ231">
        <v>483.15</v>
      </c>
    </row>
    <row r="232" spans="1:36" x14ac:dyDescent="0.2">
      <c r="A232">
        <v>1957</v>
      </c>
      <c r="B232">
        <v>300.01814000000002</v>
      </c>
      <c r="C232">
        <v>333.84203000000002</v>
      </c>
      <c r="D232">
        <v>314.22500000000002</v>
      </c>
      <c r="E232">
        <v>1213</v>
      </c>
      <c r="F232">
        <v>290.60000000000002</v>
      </c>
      <c r="G232">
        <v>5.9846817999999997</v>
      </c>
      <c r="H232">
        <v>45.417499999999997</v>
      </c>
      <c r="I232">
        <v>41.770546000000003</v>
      </c>
      <c r="J232">
        <v>0.55908932</v>
      </c>
      <c r="K232">
        <v>0</v>
      </c>
      <c r="L232">
        <v>0.53332223000000001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6.5000000000000002E-2</v>
      </c>
      <c r="U232">
        <v>4.9210000000000003</v>
      </c>
      <c r="V232">
        <v>18.055</v>
      </c>
      <c r="W232">
        <v>1.3895</v>
      </c>
      <c r="X232">
        <v>3.0015000000000001</v>
      </c>
      <c r="Y232">
        <v>0</v>
      </c>
      <c r="Z232">
        <v>44.96</v>
      </c>
      <c r="AA232">
        <v>0.29749999999999999</v>
      </c>
      <c r="AB232">
        <v>1.19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7.1784999999999997</v>
      </c>
      <c r="AJ232">
        <v>486.4</v>
      </c>
    </row>
    <row r="233" spans="1:36" x14ac:dyDescent="0.2">
      <c r="A233">
        <v>1958</v>
      </c>
      <c r="B233">
        <v>300.42588000000001</v>
      </c>
      <c r="C233">
        <v>334.86856999999998</v>
      </c>
      <c r="D233">
        <v>314.84750000000003</v>
      </c>
      <c r="E233">
        <v>1224</v>
      </c>
      <c r="F233">
        <v>290.82499999999999</v>
      </c>
      <c r="G233">
        <v>6.3659663999999996</v>
      </c>
      <c r="H233">
        <v>50.77825</v>
      </c>
      <c r="I233">
        <v>42.200575000000001</v>
      </c>
      <c r="J233">
        <v>0.57444030000000001</v>
      </c>
      <c r="K233">
        <v>0</v>
      </c>
      <c r="L233">
        <v>0.57969806999999995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7.4999999999999997E-2</v>
      </c>
      <c r="U233">
        <v>6.2365000000000004</v>
      </c>
      <c r="V233">
        <v>21.01</v>
      </c>
      <c r="W233">
        <v>1.502</v>
      </c>
      <c r="X233">
        <v>3.2494999999999998</v>
      </c>
      <c r="Y233">
        <v>0</v>
      </c>
      <c r="Z233">
        <v>46.85</v>
      </c>
      <c r="AA233">
        <v>0.5675</v>
      </c>
      <c r="AB233">
        <v>1.3554999999999999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7.2119999999999997</v>
      </c>
      <c r="AJ233">
        <v>489.9</v>
      </c>
    </row>
    <row r="234" spans="1:36" x14ac:dyDescent="0.2">
      <c r="A234">
        <v>1959</v>
      </c>
      <c r="B234">
        <v>301.36642000000001</v>
      </c>
      <c r="C234">
        <v>335.94524000000001</v>
      </c>
      <c r="D234">
        <v>315.5</v>
      </c>
      <c r="E234">
        <v>1235.25</v>
      </c>
      <c r="F234">
        <v>291.10000000000002</v>
      </c>
      <c r="G234">
        <v>6.7671666999999998</v>
      </c>
      <c r="H234">
        <v>56.514983999999998</v>
      </c>
      <c r="I234">
        <v>42.653236999999997</v>
      </c>
      <c r="J234">
        <v>0.59039509000000001</v>
      </c>
      <c r="K234">
        <v>0</v>
      </c>
      <c r="L234">
        <v>0.63010659999999996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8.5000000000000006E-2</v>
      </c>
      <c r="U234">
        <v>7.5570000000000004</v>
      </c>
      <c r="V234">
        <v>24.215</v>
      </c>
      <c r="W234">
        <v>1.6305000000000001</v>
      </c>
      <c r="X234">
        <v>3.4954999999999998</v>
      </c>
      <c r="Y234">
        <v>0</v>
      </c>
      <c r="Z234">
        <v>48.865000000000002</v>
      </c>
      <c r="AA234">
        <v>0.88300000000000001</v>
      </c>
      <c r="AB234">
        <v>1.593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7.2460000000000004</v>
      </c>
      <c r="AJ234">
        <v>493.55</v>
      </c>
    </row>
    <row r="235" spans="1:36" x14ac:dyDescent="0.2">
      <c r="A235">
        <v>1960</v>
      </c>
      <c r="B235">
        <v>302.54075</v>
      </c>
      <c r="C235">
        <v>337.17</v>
      </c>
      <c r="D235">
        <v>316.27249999999998</v>
      </c>
      <c r="E235">
        <v>1247</v>
      </c>
      <c r="F235">
        <v>291.39999999999998</v>
      </c>
      <c r="G235">
        <v>7.1895889000000004</v>
      </c>
      <c r="H235">
        <v>62.582327999999997</v>
      </c>
      <c r="I235">
        <v>43.129722999999998</v>
      </c>
      <c r="J235">
        <v>0.60704309000000001</v>
      </c>
      <c r="K235">
        <v>0</v>
      </c>
      <c r="L235">
        <v>0.68489847999999998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9.5000000000000001E-2</v>
      </c>
      <c r="U235">
        <v>8.8185000000000002</v>
      </c>
      <c r="V235">
        <v>27.675000000000001</v>
      </c>
      <c r="W235">
        <v>1.7789999999999999</v>
      </c>
      <c r="X235">
        <v>3.7395</v>
      </c>
      <c r="Y235">
        <v>0</v>
      </c>
      <c r="Z235">
        <v>50.99</v>
      </c>
      <c r="AA235">
        <v>1.2495000000000001</v>
      </c>
      <c r="AB235">
        <v>1.9065000000000001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7.2805</v>
      </c>
      <c r="AJ235">
        <v>497.3</v>
      </c>
    </row>
    <row r="236" spans="1:36" x14ac:dyDescent="0.2">
      <c r="A236">
        <v>1961</v>
      </c>
      <c r="B236">
        <v>302.71708000000001</v>
      </c>
      <c r="C236">
        <v>338.43682999999999</v>
      </c>
      <c r="D236">
        <v>317.07499999999999</v>
      </c>
      <c r="E236">
        <v>1259.25</v>
      </c>
      <c r="F236">
        <v>291.67500000000001</v>
      </c>
      <c r="G236">
        <v>7.6508646000000002</v>
      </c>
      <c r="H236">
        <v>69.461827999999997</v>
      </c>
      <c r="I236">
        <v>43.631287</v>
      </c>
      <c r="J236">
        <v>0.62447372000000001</v>
      </c>
      <c r="K236">
        <v>0</v>
      </c>
      <c r="L236">
        <v>0.74445486999999999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.11</v>
      </c>
      <c r="U236">
        <v>10.295500000000001</v>
      </c>
      <c r="V236">
        <v>31.684999999999999</v>
      </c>
      <c r="W236">
        <v>1.9504999999999999</v>
      </c>
      <c r="X236">
        <v>3.9714999999999998</v>
      </c>
      <c r="Y236">
        <v>0</v>
      </c>
      <c r="Z236">
        <v>53.23</v>
      </c>
      <c r="AA236">
        <v>1.7055</v>
      </c>
      <c r="AB236">
        <v>2.25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7.3164999999999996</v>
      </c>
      <c r="AJ236">
        <v>501.1</v>
      </c>
    </row>
    <row r="237" spans="1:36" x14ac:dyDescent="0.2">
      <c r="A237">
        <v>1962</v>
      </c>
      <c r="B237">
        <v>302.62276000000003</v>
      </c>
      <c r="C237">
        <v>339.62560999999999</v>
      </c>
      <c r="D237">
        <v>317.79500000000002</v>
      </c>
      <c r="E237">
        <v>1272</v>
      </c>
      <c r="F237">
        <v>291.92500000000001</v>
      </c>
      <c r="G237">
        <v>8.1524561000000002</v>
      </c>
      <c r="H237">
        <v>77.421593999999999</v>
      </c>
      <c r="I237">
        <v>44.15925</v>
      </c>
      <c r="J237">
        <v>0.64277636000000005</v>
      </c>
      <c r="K237">
        <v>0</v>
      </c>
      <c r="L237">
        <v>0.80919008000000003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.13</v>
      </c>
      <c r="U237">
        <v>12.234999999999999</v>
      </c>
      <c r="V237">
        <v>36.314999999999998</v>
      </c>
      <c r="W237">
        <v>2.1465000000000001</v>
      </c>
      <c r="X237">
        <v>4.1974999999999998</v>
      </c>
      <c r="Y237">
        <v>0</v>
      </c>
      <c r="Z237">
        <v>55.585000000000001</v>
      </c>
      <c r="AA237">
        <v>2.19</v>
      </c>
      <c r="AB237">
        <v>2.6459999999999999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7.3535000000000004</v>
      </c>
      <c r="AJ237">
        <v>504.8</v>
      </c>
    </row>
    <row r="238" spans="1:36" x14ac:dyDescent="0.2">
      <c r="A238">
        <v>1963</v>
      </c>
      <c r="B238">
        <v>303.11374000000001</v>
      </c>
      <c r="C238">
        <v>340.70728000000003</v>
      </c>
      <c r="D238">
        <v>318.39749999999998</v>
      </c>
      <c r="E238">
        <v>1285</v>
      </c>
      <c r="F238">
        <v>292.22500000000002</v>
      </c>
      <c r="G238">
        <v>8.6959116000000005</v>
      </c>
      <c r="H238">
        <v>86.595078000000001</v>
      </c>
      <c r="I238">
        <v>44.715000000000003</v>
      </c>
      <c r="J238">
        <v>0.66204043000000001</v>
      </c>
      <c r="K238">
        <v>0</v>
      </c>
      <c r="L238">
        <v>0.87955443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.155</v>
      </c>
      <c r="U238">
        <v>14.715</v>
      </c>
      <c r="V238">
        <v>41.585000000000001</v>
      </c>
      <c r="W238">
        <v>2.3704999999999998</v>
      </c>
      <c r="X238">
        <v>4.4329999999999998</v>
      </c>
      <c r="Y238">
        <v>0</v>
      </c>
      <c r="Z238">
        <v>58.024999999999999</v>
      </c>
      <c r="AA238">
        <v>2.7905000000000002</v>
      </c>
      <c r="AB238">
        <v>3.1425000000000001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7.3914999999999997</v>
      </c>
      <c r="AJ238">
        <v>508.4</v>
      </c>
    </row>
    <row r="239" spans="1:36" x14ac:dyDescent="0.2">
      <c r="A239">
        <v>1964</v>
      </c>
      <c r="B239">
        <v>303.60921000000002</v>
      </c>
      <c r="C239">
        <v>341.73340999999999</v>
      </c>
      <c r="D239">
        <v>318.92500000000001</v>
      </c>
      <c r="E239">
        <v>1298.25</v>
      </c>
      <c r="F239">
        <v>292.60000000000002</v>
      </c>
      <c r="G239">
        <v>9.3916219000000005</v>
      </c>
      <c r="H239">
        <v>97.280766</v>
      </c>
      <c r="I239">
        <v>45.5</v>
      </c>
      <c r="J239">
        <v>0.68235533000000004</v>
      </c>
      <c r="K239">
        <v>0</v>
      </c>
      <c r="L239">
        <v>0.95603742000000003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.18</v>
      </c>
      <c r="U239">
        <v>17.795000000000002</v>
      </c>
      <c r="V239">
        <v>47.734999999999999</v>
      </c>
      <c r="W239">
        <v>2.6284999999999998</v>
      </c>
      <c r="X239">
        <v>4.6769999999999996</v>
      </c>
      <c r="Y239">
        <v>0</v>
      </c>
      <c r="Z239">
        <v>60.524999999999999</v>
      </c>
      <c r="AA239">
        <v>3.5169999999999999</v>
      </c>
      <c r="AB239">
        <v>3.7669999999999999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7.4305000000000003</v>
      </c>
      <c r="AJ239">
        <v>511.85</v>
      </c>
    </row>
    <row r="240" spans="1:36" x14ac:dyDescent="0.2">
      <c r="A240">
        <v>1965</v>
      </c>
      <c r="B240">
        <v>304.41982999999999</v>
      </c>
      <c r="C240">
        <v>342.98944999999998</v>
      </c>
      <c r="D240">
        <v>319.64749999999998</v>
      </c>
      <c r="E240">
        <v>1312</v>
      </c>
      <c r="F240">
        <v>293</v>
      </c>
      <c r="G240">
        <v>10.183958000000001</v>
      </c>
      <c r="H240">
        <v>109.64484</v>
      </c>
      <c r="I240">
        <v>46.45</v>
      </c>
      <c r="J240">
        <v>0.70381046000000003</v>
      </c>
      <c r="K240">
        <v>0</v>
      </c>
      <c r="L240">
        <v>1.0391710999999999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.2</v>
      </c>
      <c r="U240">
        <v>21.495000000000001</v>
      </c>
      <c r="V240">
        <v>54.93</v>
      </c>
      <c r="W240">
        <v>2.9255</v>
      </c>
      <c r="X240">
        <v>4.9295</v>
      </c>
      <c r="Y240">
        <v>4.4999999999999997E-3</v>
      </c>
      <c r="Z240">
        <v>63.085000000000001</v>
      </c>
      <c r="AA240">
        <v>4.2765000000000004</v>
      </c>
      <c r="AB240">
        <v>4.5170000000000003</v>
      </c>
      <c r="AC240">
        <v>0</v>
      </c>
      <c r="AD240">
        <v>0</v>
      </c>
      <c r="AE240">
        <v>5.0000000000000001E-4</v>
      </c>
      <c r="AF240">
        <v>0</v>
      </c>
      <c r="AG240">
        <v>0</v>
      </c>
      <c r="AH240">
        <v>0</v>
      </c>
      <c r="AI240">
        <v>7.4705000000000004</v>
      </c>
      <c r="AJ240">
        <v>515.04999999999995</v>
      </c>
    </row>
    <row r="241" spans="1:36" x14ac:dyDescent="0.2">
      <c r="A241">
        <v>1966</v>
      </c>
      <c r="B241">
        <v>305.56389000000001</v>
      </c>
      <c r="C241">
        <v>344.55110000000002</v>
      </c>
      <c r="D241">
        <v>320.64749999999998</v>
      </c>
      <c r="E241">
        <v>1326</v>
      </c>
      <c r="F241">
        <v>293.39999999999998</v>
      </c>
      <c r="G241">
        <v>10.955626000000001</v>
      </c>
      <c r="H241">
        <v>123.66225</v>
      </c>
      <c r="I241">
        <v>47.35</v>
      </c>
      <c r="J241">
        <v>0.72649522</v>
      </c>
      <c r="K241">
        <v>0</v>
      </c>
      <c r="L241">
        <v>1.1295337999999999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.22</v>
      </c>
      <c r="U241">
        <v>25.774999999999999</v>
      </c>
      <c r="V241">
        <v>63.155000000000001</v>
      </c>
      <c r="W241">
        <v>3.2665000000000002</v>
      </c>
      <c r="X241">
        <v>5.1914999999999996</v>
      </c>
      <c r="Y241">
        <v>1.7500000000000002E-2</v>
      </c>
      <c r="Z241">
        <v>65.625</v>
      </c>
      <c r="AA241">
        <v>5.242</v>
      </c>
      <c r="AB241">
        <v>5.4130000000000003</v>
      </c>
      <c r="AC241">
        <v>0</v>
      </c>
      <c r="AD241">
        <v>0</v>
      </c>
      <c r="AE241">
        <v>1.5E-3</v>
      </c>
      <c r="AF241">
        <v>0</v>
      </c>
      <c r="AG241">
        <v>0</v>
      </c>
      <c r="AH241">
        <v>5.0000000000000001E-4</v>
      </c>
      <c r="AI241">
        <v>7.5119999999999996</v>
      </c>
      <c r="AJ241">
        <v>518</v>
      </c>
    </row>
    <row r="242" spans="1:36" x14ac:dyDescent="0.2">
      <c r="A242">
        <v>1967</v>
      </c>
      <c r="B242">
        <v>306.5942</v>
      </c>
      <c r="C242">
        <v>346.07553999999999</v>
      </c>
      <c r="D242">
        <v>321.60500000000002</v>
      </c>
      <c r="E242">
        <v>1340.25</v>
      </c>
      <c r="F242">
        <v>293.8</v>
      </c>
      <c r="G242">
        <v>11.738769</v>
      </c>
      <c r="H242">
        <v>139.32792000000001</v>
      </c>
      <c r="I242">
        <v>48.25</v>
      </c>
      <c r="J242">
        <v>0.75049902000000002</v>
      </c>
      <c r="K242">
        <v>0</v>
      </c>
      <c r="L242">
        <v>1.2277541000000001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.24</v>
      </c>
      <c r="U242">
        <v>30.574999999999999</v>
      </c>
      <c r="V242">
        <v>72.39</v>
      </c>
      <c r="W242">
        <v>3.6585000000000001</v>
      </c>
      <c r="X242">
        <v>5.4634999999999998</v>
      </c>
      <c r="Y242">
        <v>3.85E-2</v>
      </c>
      <c r="Z242">
        <v>68.069999999999993</v>
      </c>
      <c r="AA242">
        <v>6.7220000000000004</v>
      </c>
      <c r="AB242">
        <v>6.4984999999999999</v>
      </c>
      <c r="AC242">
        <v>0</v>
      </c>
      <c r="AD242">
        <v>0</v>
      </c>
      <c r="AE242">
        <v>3.0000000000000001E-3</v>
      </c>
      <c r="AF242">
        <v>0</v>
      </c>
      <c r="AG242">
        <v>5.0000000000000001E-4</v>
      </c>
      <c r="AH242">
        <v>1.5E-3</v>
      </c>
      <c r="AI242">
        <v>7.5545</v>
      </c>
      <c r="AJ242">
        <v>520.70000000000005</v>
      </c>
    </row>
    <row r="243" spans="1:36" x14ac:dyDescent="0.2">
      <c r="A243">
        <v>1968</v>
      </c>
      <c r="B243">
        <v>307.80774000000002</v>
      </c>
      <c r="C243">
        <v>347.69967000000003</v>
      </c>
      <c r="D243">
        <v>322.63499999999999</v>
      </c>
      <c r="E243">
        <v>1355</v>
      </c>
      <c r="F243">
        <v>294.22500000000002</v>
      </c>
      <c r="G243">
        <v>12.566843</v>
      </c>
      <c r="H243">
        <v>156.88722000000001</v>
      </c>
      <c r="I243">
        <v>49.15</v>
      </c>
      <c r="J243">
        <v>0.77591125999999999</v>
      </c>
      <c r="K243">
        <v>0</v>
      </c>
      <c r="L243">
        <v>1.3345153999999999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.27</v>
      </c>
      <c r="U243">
        <v>35.954999999999998</v>
      </c>
      <c r="V243">
        <v>82.77</v>
      </c>
      <c r="W243">
        <v>4.1085000000000003</v>
      </c>
      <c r="X243">
        <v>5.7454999999999998</v>
      </c>
      <c r="Y243">
        <v>6.7500000000000004E-2</v>
      </c>
      <c r="Z243">
        <v>70.424999999999997</v>
      </c>
      <c r="AA243">
        <v>8.8859999999999992</v>
      </c>
      <c r="AB243">
        <v>7.8105000000000002</v>
      </c>
      <c r="AC243">
        <v>0</v>
      </c>
      <c r="AD243">
        <v>0</v>
      </c>
      <c r="AE243">
        <v>5.4999999999999997E-3</v>
      </c>
      <c r="AF243">
        <v>5.0000000000000001E-4</v>
      </c>
      <c r="AG243">
        <v>1E-3</v>
      </c>
      <c r="AH243">
        <v>3.0000000000000001E-3</v>
      </c>
      <c r="AI243">
        <v>7.5984999999999996</v>
      </c>
      <c r="AJ243">
        <v>523.15</v>
      </c>
    </row>
    <row r="244" spans="1:36" x14ac:dyDescent="0.2">
      <c r="A244">
        <v>1969</v>
      </c>
      <c r="B244">
        <v>309.59802000000002</v>
      </c>
      <c r="C244">
        <v>349.60667999999998</v>
      </c>
      <c r="D244">
        <v>323.90249999999997</v>
      </c>
      <c r="E244">
        <v>1370.25</v>
      </c>
      <c r="F244">
        <v>294.7</v>
      </c>
      <c r="G244">
        <v>13.408374999999999</v>
      </c>
      <c r="H244">
        <v>176.60472999999999</v>
      </c>
      <c r="I244">
        <v>50.05</v>
      </c>
      <c r="J244">
        <v>0.80282134999999999</v>
      </c>
      <c r="K244">
        <v>0</v>
      </c>
      <c r="L244">
        <v>1.4505602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.3</v>
      </c>
      <c r="U244">
        <v>42.05</v>
      </c>
      <c r="V244">
        <v>94.435000000000002</v>
      </c>
      <c r="W244">
        <v>4.6245000000000003</v>
      </c>
      <c r="X244">
        <v>6.0385</v>
      </c>
      <c r="Y244">
        <v>0.1045</v>
      </c>
      <c r="Z244">
        <v>72.69</v>
      </c>
      <c r="AA244">
        <v>11.59</v>
      </c>
      <c r="AB244">
        <v>9.4109999999999996</v>
      </c>
      <c r="AC244">
        <v>0</v>
      </c>
      <c r="AD244">
        <v>0</v>
      </c>
      <c r="AE244">
        <v>9.4999999999999998E-3</v>
      </c>
      <c r="AF244">
        <v>1E-3</v>
      </c>
      <c r="AG244">
        <v>1.5E-3</v>
      </c>
      <c r="AH244">
        <v>5.0000000000000001E-3</v>
      </c>
      <c r="AI244">
        <v>7.6440000000000001</v>
      </c>
      <c r="AJ244">
        <v>525.29999999999995</v>
      </c>
    </row>
    <row r="245" spans="1:36" x14ac:dyDescent="0.2">
      <c r="A245">
        <v>1970</v>
      </c>
      <c r="B245">
        <v>311.80752999999999</v>
      </c>
      <c r="C245">
        <v>351.32841000000002</v>
      </c>
      <c r="D245">
        <v>324.98500000000001</v>
      </c>
      <c r="E245">
        <v>1385.75</v>
      </c>
      <c r="F245">
        <v>295.2</v>
      </c>
      <c r="G245">
        <v>14.248219000000001</v>
      </c>
      <c r="H245">
        <v>198.61786000000001</v>
      </c>
      <c r="I245">
        <v>50.95</v>
      </c>
      <c r="J245">
        <v>0.83131867999999998</v>
      </c>
      <c r="K245">
        <v>0</v>
      </c>
      <c r="L245">
        <v>1.5766959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.32500000000000001</v>
      </c>
      <c r="U245">
        <v>49.05</v>
      </c>
      <c r="V245">
        <v>107.45</v>
      </c>
      <c r="W245">
        <v>5.2164999999999999</v>
      </c>
      <c r="X245">
        <v>6.3434999999999997</v>
      </c>
      <c r="Y245">
        <v>0.15</v>
      </c>
      <c r="Z245">
        <v>74.87</v>
      </c>
      <c r="AA245">
        <v>14.645</v>
      </c>
      <c r="AB245">
        <v>11.21</v>
      </c>
      <c r="AC245">
        <v>0</v>
      </c>
      <c r="AD245">
        <v>0</v>
      </c>
      <c r="AE245">
        <v>1.6E-2</v>
      </c>
      <c r="AF245">
        <v>1E-3</v>
      </c>
      <c r="AG245">
        <v>2.5000000000000001E-3</v>
      </c>
      <c r="AH245">
        <v>7.4999999999999997E-3</v>
      </c>
      <c r="AI245">
        <v>7.6905000000000001</v>
      </c>
      <c r="AJ245">
        <v>527.20000000000005</v>
      </c>
    </row>
    <row r="246" spans="1:36" x14ac:dyDescent="0.2">
      <c r="A246">
        <v>1971</v>
      </c>
      <c r="B246">
        <v>314.08677999999998</v>
      </c>
      <c r="C246">
        <v>352.82234</v>
      </c>
      <c r="D246">
        <v>325.85500000000002</v>
      </c>
      <c r="E246">
        <v>1401.25</v>
      </c>
      <c r="F246">
        <v>295.7</v>
      </c>
      <c r="G246">
        <v>15.101068</v>
      </c>
      <c r="H246">
        <v>222.88541000000001</v>
      </c>
      <c r="I246">
        <v>51.8</v>
      </c>
      <c r="J246">
        <v>0.86149266000000002</v>
      </c>
      <c r="K246">
        <v>0</v>
      </c>
      <c r="L246">
        <v>1.7137998999999999</v>
      </c>
      <c r="M246">
        <v>0</v>
      </c>
      <c r="N246">
        <v>0</v>
      </c>
      <c r="O246">
        <v>1.4599999999999999E-3</v>
      </c>
      <c r="P246">
        <v>0</v>
      </c>
      <c r="Q246">
        <v>1.2500000000000001E-2</v>
      </c>
      <c r="R246">
        <v>0</v>
      </c>
      <c r="S246">
        <v>0</v>
      </c>
      <c r="T246">
        <v>0.35499999999999998</v>
      </c>
      <c r="U246">
        <v>57.064999999999998</v>
      </c>
      <c r="V246">
        <v>121.8</v>
      </c>
      <c r="W246">
        <v>5.8955000000000002</v>
      </c>
      <c r="X246">
        <v>6.66</v>
      </c>
      <c r="Y246">
        <v>0.20499999999999999</v>
      </c>
      <c r="Z246">
        <v>76.97</v>
      </c>
      <c r="AA246">
        <v>17.695</v>
      </c>
      <c r="AB246">
        <v>13.115</v>
      </c>
      <c r="AC246">
        <v>0</v>
      </c>
      <c r="AD246">
        <v>0</v>
      </c>
      <c r="AE246">
        <v>2.5000000000000001E-2</v>
      </c>
      <c r="AF246">
        <v>1.5E-3</v>
      </c>
      <c r="AG246">
        <v>3.5000000000000001E-3</v>
      </c>
      <c r="AH246">
        <v>1.0999999999999999E-2</v>
      </c>
      <c r="AI246">
        <v>7.7380000000000004</v>
      </c>
      <c r="AJ246">
        <v>528.85</v>
      </c>
    </row>
    <row r="247" spans="1:36" x14ac:dyDescent="0.2">
      <c r="A247">
        <v>1972</v>
      </c>
      <c r="B247">
        <v>316.19274999999999</v>
      </c>
      <c r="C247">
        <v>354.78086000000002</v>
      </c>
      <c r="D247">
        <v>327.14</v>
      </c>
      <c r="E247">
        <v>1417</v>
      </c>
      <c r="F247">
        <v>296.22500000000002</v>
      </c>
      <c r="G247">
        <v>15.999449</v>
      </c>
      <c r="H247">
        <v>249.19398000000001</v>
      </c>
      <c r="I247">
        <v>52.65</v>
      </c>
      <c r="J247">
        <v>0.89343269999999997</v>
      </c>
      <c r="K247">
        <v>0</v>
      </c>
      <c r="L247">
        <v>1.8628259</v>
      </c>
      <c r="M247">
        <v>0</v>
      </c>
      <c r="N247">
        <v>0</v>
      </c>
      <c r="O247">
        <v>4.3800000000000002E-3</v>
      </c>
      <c r="P247">
        <v>0</v>
      </c>
      <c r="Q247">
        <v>3.7499999999999999E-2</v>
      </c>
      <c r="R247">
        <v>0</v>
      </c>
      <c r="S247">
        <v>0</v>
      </c>
      <c r="T247">
        <v>0.39</v>
      </c>
      <c r="U247">
        <v>65.965000000000003</v>
      </c>
      <c r="V247">
        <v>137.30000000000001</v>
      </c>
      <c r="W247">
        <v>6.6740000000000004</v>
      </c>
      <c r="X247">
        <v>6.9880000000000004</v>
      </c>
      <c r="Y247">
        <v>0.27050000000000002</v>
      </c>
      <c r="Z247">
        <v>78.989999999999995</v>
      </c>
      <c r="AA247">
        <v>20.92</v>
      </c>
      <c r="AB247">
        <v>15.145</v>
      </c>
      <c r="AC247">
        <v>0</v>
      </c>
      <c r="AD247">
        <v>1.7999999999999999E-2</v>
      </c>
      <c r="AE247">
        <v>3.7499999999999999E-2</v>
      </c>
      <c r="AF247">
        <v>2E-3</v>
      </c>
      <c r="AG247">
        <v>6.0000000000000001E-3</v>
      </c>
      <c r="AH247">
        <v>1.55E-2</v>
      </c>
      <c r="AI247">
        <v>7.7869999999999999</v>
      </c>
      <c r="AJ247">
        <v>530.29999999999995</v>
      </c>
    </row>
    <row r="248" spans="1:36" x14ac:dyDescent="0.2">
      <c r="A248">
        <v>1973</v>
      </c>
      <c r="B248">
        <v>318.11545000000001</v>
      </c>
      <c r="C248">
        <v>357.03444000000002</v>
      </c>
      <c r="D248">
        <v>328.67750000000001</v>
      </c>
      <c r="E248">
        <v>1433</v>
      </c>
      <c r="F248">
        <v>296.8</v>
      </c>
      <c r="G248">
        <v>16.947483999999999</v>
      </c>
      <c r="H248">
        <v>277.92651999999998</v>
      </c>
      <c r="I248">
        <v>53.55</v>
      </c>
      <c r="J248">
        <v>0.92722819000000001</v>
      </c>
      <c r="K248">
        <v>0</v>
      </c>
      <c r="L248">
        <v>2.0248108</v>
      </c>
      <c r="M248">
        <v>0</v>
      </c>
      <c r="N248">
        <v>0</v>
      </c>
      <c r="O248">
        <v>7.3000000000000001E-3</v>
      </c>
      <c r="P248">
        <v>0</v>
      </c>
      <c r="Q248">
        <v>6.25E-2</v>
      </c>
      <c r="R248">
        <v>0</v>
      </c>
      <c r="S248">
        <v>0</v>
      </c>
      <c r="T248">
        <v>0.42499999999999999</v>
      </c>
      <c r="U248">
        <v>75.834999999999994</v>
      </c>
      <c r="V248">
        <v>154.05000000000001</v>
      </c>
      <c r="W248">
        <v>7.5685000000000002</v>
      </c>
      <c r="X248">
        <v>7.3289999999999997</v>
      </c>
      <c r="Y248">
        <v>0.34799999999999998</v>
      </c>
      <c r="Z248">
        <v>80.930000000000007</v>
      </c>
      <c r="AA248">
        <v>25.065000000000001</v>
      </c>
      <c r="AB248">
        <v>17.39</v>
      </c>
      <c r="AC248">
        <v>0</v>
      </c>
      <c r="AD248">
        <v>5.2999999999999999E-2</v>
      </c>
      <c r="AE248">
        <v>5.5E-2</v>
      </c>
      <c r="AF248">
        <v>2.5000000000000001E-3</v>
      </c>
      <c r="AG248">
        <v>1.15E-2</v>
      </c>
      <c r="AH248">
        <v>2.1499999999999998E-2</v>
      </c>
      <c r="AI248">
        <v>7.8380000000000001</v>
      </c>
      <c r="AJ248">
        <v>531.54999999999995</v>
      </c>
    </row>
    <row r="249" spans="1:36" x14ac:dyDescent="0.2">
      <c r="A249">
        <v>1974</v>
      </c>
      <c r="B249">
        <v>319.59989999999999</v>
      </c>
      <c r="C249">
        <v>358.78320000000002</v>
      </c>
      <c r="D249">
        <v>329.74250000000001</v>
      </c>
      <c r="E249">
        <v>1449</v>
      </c>
      <c r="F249">
        <v>297.39999999999998</v>
      </c>
      <c r="G249">
        <v>17.915405</v>
      </c>
      <c r="H249">
        <v>309.88855999999998</v>
      </c>
      <c r="I249">
        <v>54.45</v>
      </c>
      <c r="J249">
        <v>0.96296853999999998</v>
      </c>
      <c r="K249">
        <v>0</v>
      </c>
      <c r="L249">
        <v>2.2008812999999998</v>
      </c>
      <c r="M249">
        <v>0</v>
      </c>
      <c r="N249">
        <v>0</v>
      </c>
      <c r="O249">
        <v>1.022E-2</v>
      </c>
      <c r="P249">
        <v>0</v>
      </c>
      <c r="Q249">
        <v>8.7499999999999994E-2</v>
      </c>
      <c r="R249">
        <v>0</v>
      </c>
      <c r="S249">
        <v>0</v>
      </c>
      <c r="T249">
        <v>0.46</v>
      </c>
      <c r="U249">
        <v>87.04</v>
      </c>
      <c r="V249">
        <v>172.45</v>
      </c>
      <c r="W249">
        <v>8.5950000000000006</v>
      </c>
      <c r="X249">
        <v>7.6840000000000002</v>
      </c>
      <c r="Y249">
        <v>0.4385</v>
      </c>
      <c r="Z249">
        <v>82.8</v>
      </c>
      <c r="AA249">
        <v>30.44</v>
      </c>
      <c r="AB249">
        <v>19.934999999999999</v>
      </c>
      <c r="AC249">
        <v>0</v>
      </c>
      <c r="AD249">
        <v>8.5999999999999993E-2</v>
      </c>
      <c r="AE249">
        <v>7.8E-2</v>
      </c>
      <c r="AF249">
        <v>3.5000000000000001E-3</v>
      </c>
      <c r="AG249">
        <v>2.0500000000000001E-2</v>
      </c>
      <c r="AH249">
        <v>2.8500000000000001E-2</v>
      </c>
      <c r="AI249">
        <v>7.8905000000000003</v>
      </c>
      <c r="AJ249">
        <v>532.6</v>
      </c>
    </row>
    <row r="250" spans="1:36" x14ac:dyDescent="0.2">
      <c r="A250">
        <v>1975</v>
      </c>
      <c r="B250">
        <v>320.88162999999997</v>
      </c>
      <c r="C250">
        <v>360.29203000000001</v>
      </c>
      <c r="D250">
        <v>330.58499999999998</v>
      </c>
      <c r="E250">
        <v>1465</v>
      </c>
      <c r="F250">
        <v>298</v>
      </c>
      <c r="G250">
        <v>18.889814000000001</v>
      </c>
      <c r="H250">
        <v>344.97606000000002</v>
      </c>
      <c r="I250">
        <v>55.3</v>
      </c>
      <c r="J250">
        <v>1.0007432000000001</v>
      </c>
      <c r="K250">
        <v>0</v>
      </c>
      <c r="L250">
        <v>2.3922623000000001</v>
      </c>
      <c r="M250">
        <v>0</v>
      </c>
      <c r="N250">
        <v>0</v>
      </c>
      <c r="O250">
        <v>1.3140000000000001E-2</v>
      </c>
      <c r="P250">
        <v>0</v>
      </c>
      <c r="Q250">
        <v>0.1125</v>
      </c>
      <c r="R250">
        <v>0</v>
      </c>
      <c r="S250">
        <v>0</v>
      </c>
      <c r="T250">
        <v>0.5</v>
      </c>
      <c r="U250">
        <v>99.56</v>
      </c>
      <c r="V250">
        <v>192.6</v>
      </c>
      <c r="W250">
        <v>9.7714999999999996</v>
      </c>
      <c r="X250">
        <v>8.0519999999999996</v>
      </c>
      <c r="Y250">
        <v>0.54449999999999998</v>
      </c>
      <c r="Z250">
        <v>84.6</v>
      </c>
      <c r="AA250">
        <v>36.729999999999997</v>
      </c>
      <c r="AB250">
        <v>22.54</v>
      </c>
      <c r="AC250">
        <v>0</v>
      </c>
      <c r="AD250">
        <v>0.11749999999999999</v>
      </c>
      <c r="AE250">
        <v>0.1075</v>
      </c>
      <c r="AF250">
        <v>4.4999999999999997E-3</v>
      </c>
      <c r="AG250">
        <v>3.3500000000000002E-2</v>
      </c>
      <c r="AH250">
        <v>3.6499999999999998E-2</v>
      </c>
      <c r="AI250">
        <v>7.9444999999999997</v>
      </c>
      <c r="AJ250">
        <v>533.5</v>
      </c>
    </row>
    <row r="251" spans="1:36" x14ac:dyDescent="0.2">
      <c r="A251">
        <v>1976</v>
      </c>
      <c r="B251">
        <v>322.19126999999997</v>
      </c>
      <c r="C251">
        <v>362.16302000000002</v>
      </c>
      <c r="D251">
        <v>331.7475</v>
      </c>
      <c r="E251">
        <v>1481</v>
      </c>
      <c r="F251">
        <v>298.64999999999998</v>
      </c>
      <c r="G251">
        <v>19.887436000000001</v>
      </c>
      <c r="H251">
        <v>380.80167</v>
      </c>
      <c r="I251">
        <v>56.15</v>
      </c>
      <c r="J251">
        <v>1.0406413999999999</v>
      </c>
      <c r="K251">
        <v>0</v>
      </c>
      <c r="L251">
        <v>2.6002850999999998</v>
      </c>
      <c r="M251">
        <v>0</v>
      </c>
      <c r="N251">
        <v>0</v>
      </c>
      <c r="O251">
        <v>1.6060000000000001E-2</v>
      </c>
      <c r="P251">
        <v>0</v>
      </c>
      <c r="Q251">
        <v>0.13750000000000001</v>
      </c>
      <c r="R251">
        <v>0</v>
      </c>
      <c r="S251">
        <v>0</v>
      </c>
      <c r="T251">
        <v>0.54</v>
      </c>
      <c r="U251">
        <v>112.3</v>
      </c>
      <c r="V251">
        <v>213.15</v>
      </c>
      <c r="W251">
        <v>11.12</v>
      </c>
      <c r="X251">
        <v>8.4335000000000004</v>
      </c>
      <c r="Y251">
        <v>0.66849999999999998</v>
      </c>
      <c r="Z251">
        <v>86.33</v>
      </c>
      <c r="AA251">
        <v>42.765000000000001</v>
      </c>
      <c r="AB251">
        <v>25.225000000000001</v>
      </c>
      <c r="AC251">
        <v>0</v>
      </c>
      <c r="AD251">
        <v>0.14749999999999999</v>
      </c>
      <c r="AE251">
        <v>0.14449999999999999</v>
      </c>
      <c r="AF251">
        <v>5.4999999999999997E-3</v>
      </c>
      <c r="AG251">
        <v>5.0999999999999997E-2</v>
      </c>
      <c r="AH251">
        <v>4.65E-2</v>
      </c>
      <c r="AI251">
        <v>8.0005000000000006</v>
      </c>
      <c r="AJ251">
        <v>534.25</v>
      </c>
    </row>
    <row r="252" spans="1:36" x14ac:dyDescent="0.2">
      <c r="A252">
        <v>1977</v>
      </c>
      <c r="B252">
        <v>323.87398000000002</v>
      </c>
      <c r="C252">
        <v>364.45429000000001</v>
      </c>
      <c r="D252">
        <v>333.27249999999998</v>
      </c>
      <c r="E252">
        <v>1497.25</v>
      </c>
      <c r="F252">
        <v>299.36</v>
      </c>
      <c r="G252">
        <v>20.973884999999999</v>
      </c>
      <c r="H252">
        <v>416.05637000000002</v>
      </c>
      <c r="I252">
        <v>57.05</v>
      </c>
      <c r="J252">
        <v>1.0827528</v>
      </c>
      <c r="K252">
        <v>0</v>
      </c>
      <c r="L252">
        <v>2.8263967999999999</v>
      </c>
      <c r="M252">
        <v>0</v>
      </c>
      <c r="N252">
        <v>0</v>
      </c>
      <c r="O252">
        <v>1.898E-2</v>
      </c>
      <c r="P252">
        <v>0</v>
      </c>
      <c r="Q252">
        <v>0.16250000000000001</v>
      </c>
      <c r="R252">
        <v>0</v>
      </c>
      <c r="S252">
        <v>0</v>
      </c>
      <c r="T252">
        <v>0.59</v>
      </c>
      <c r="U252">
        <v>124.7</v>
      </c>
      <c r="V252">
        <v>232.9</v>
      </c>
      <c r="W252">
        <v>12.67</v>
      </c>
      <c r="X252">
        <v>8.8305000000000007</v>
      </c>
      <c r="Y252">
        <v>0.8125</v>
      </c>
      <c r="Z252">
        <v>87.995000000000005</v>
      </c>
      <c r="AA252">
        <v>49.29</v>
      </c>
      <c r="AB252">
        <v>28.23</v>
      </c>
      <c r="AC252">
        <v>0</v>
      </c>
      <c r="AD252">
        <v>0.17549999999999999</v>
      </c>
      <c r="AE252">
        <v>0.1915</v>
      </c>
      <c r="AF252">
        <v>6.4999999999999997E-3</v>
      </c>
      <c r="AG252">
        <v>7.6499999999999999E-2</v>
      </c>
      <c r="AH252">
        <v>5.7500000000000002E-2</v>
      </c>
      <c r="AI252">
        <v>8.0579999999999998</v>
      </c>
      <c r="AJ252">
        <v>534.9</v>
      </c>
    </row>
    <row r="253" spans="1:36" x14ac:dyDescent="0.2">
      <c r="A253">
        <v>1978</v>
      </c>
      <c r="B253">
        <v>326.20992000000001</v>
      </c>
      <c r="C253">
        <v>366.81468000000001</v>
      </c>
      <c r="D253">
        <v>334.84750000000003</v>
      </c>
      <c r="E253">
        <v>1513.75</v>
      </c>
      <c r="F253">
        <v>300.08249999999998</v>
      </c>
      <c r="G253">
        <v>22.126667000000001</v>
      </c>
      <c r="H253">
        <v>451.01713999999998</v>
      </c>
      <c r="I253">
        <v>57.9</v>
      </c>
      <c r="J253">
        <v>1.1271666</v>
      </c>
      <c r="K253">
        <v>0</v>
      </c>
      <c r="L253">
        <v>3.0904812000000002</v>
      </c>
      <c r="M253">
        <v>0</v>
      </c>
      <c r="N253">
        <v>0</v>
      </c>
      <c r="O253">
        <v>2.1899999999999999E-2</v>
      </c>
      <c r="P253">
        <v>0</v>
      </c>
      <c r="Q253">
        <v>0.1875</v>
      </c>
      <c r="R253">
        <v>0</v>
      </c>
      <c r="S253">
        <v>0</v>
      </c>
      <c r="T253">
        <v>0.65500000000000003</v>
      </c>
      <c r="U253">
        <v>136.69999999999999</v>
      </c>
      <c r="V253">
        <v>251.9</v>
      </c>
      <c r="W253">
        <v>14.445</v>
      </c>
      <c r="X253">
        <v>9.2430000000000003</v>
      </c>
      <c r="Y253">
        <v>0.97950000000000004</v>
      </c>
      <c r="Z253">
        <v>89.594999999999999</v>
      </c>
      <c r="AA253">
        <v>57.79</v>
      </c>
      <c r="AB253">
        <v>31.51</v>
      </c>
      <c r="AC253">
        <v>0</v>
      </c>
      <c r="AD253">
        <v>0.20200000000000001</v>
      </c>
      <c r="AE253">
        <v>0.2475</v>
      </c>
      <c r="AF253">
        <v>7.4999999999999997E-3</v>
      </c>
      <c r="AG253">
        <v>0.112</v>
      </c>
      <c r="AH253">
        <v>6.9500000000000006E-2</v>
      </c>
      <c r="AI253">
        <v>8.1170000000000009</v>
      </c>
      <c r="AJ253">
        <v>535.4</v>
      </c>
    </row>
    <row r="254" spans="1:36" x14ac:dyDescent="0.2">
      <c r="A254">
        <v>1979</v>
      </c>
      <c r="B254">
        <v>328.74045000000001</v>
      </c>
      <c r="C254">
        <v>369.27836000000002</v>
      </c>
      <c r="D254">
        <v>336.52499999999998</v>
      </c>
      <c r="E254">
        <v>1530.25</v>
      </c>
      <c r="F254">
        <v>300.74</v>
      </c>
      <c r="G254">
        <v>23.366828000000002</v>
      </c>
      <c r="H254">
        <v>486.54597999999999</v>
      </c>
      <c r="I254">
        <v>58.75</v>
      </c>
      <c r="J254">
        <v>1.1739723</v>
      </c>
      <c r="K254">
        <v>0</v>
      </c>
      <c r="L254">
        <v>3.3923741000000001</v>
      </c>
      <c r="M254">
        <v>0</v>
      </c>
      <c r="N254">
        <v>0</v>
      </c>
      <c r="O254">
        <v>2.4819999999999998E-2</v>
      </c>
      <c r="P254">
        <v>0</v>
      </c>
      <c r="Q254">
        <v>0.2</v>
      </c>
      <c r="R254">
        <v>0</v>
      </c>
      <c r="S254">
        <v>0</v>
      </c>
      <c r="T254">
        <v>0.73499999999999999</v>
      </c>
      <c r="U254">
        <v>148.80000000000001</v>
      </c>
      <c r="V254">
        <v>270.5</v>
      </c>
      <c r="W254">
        <v>16.475000000000001</v>
      </c>
      <c r="X254">
        <v>9.6705000000000005</v>
      </c>
      <c r="Y254">
        <v>1.1739999999999999</v>
      </c>
      <c r="Z254">
        <v>91.14</v>
      </c>
      <c r="AA254">
        <v>68.984999999999999</v>
      </c>
      <c r="AB254">
        <v>34.984999999999999</v>
      </c>
      <c r="AC254">
        <v>0</v>
      </c>
      <c r="AD254">
        <v>0.22700000000000001</v>
      </c>
      <c r="AE254">
        <v>0.3125</v>
      </c>
      <c r="AF254">
        <v>8.5000000000000006E-3</v>
      </c>
      <c r="AG254">
        <v>0.156</v>
      </c>
      <c r="AH254">
        <v>8.3000000000000004E-2</v>
      </c>
      <c r="AI254">
        <v>8.1780000000000008</v>
      </c>
      <c r="AJ254">
        <v>535.85</v>
      </c>
    </row>
    <row r="255" spans="1:36" x14ac:dyDescent="0.2">
      <c r="A255">
        <v>1980</v>
      </c>
      <c r="B255">
        <v>330.86448000000001</v>
      </c>
      <c r="C255">
        <v>371.94513999999998</v>
      </c>
      <c r="D255">
        <v>338.36</v>
      </c>
      <c r="E255">
        <v>1547.75</v>
      </c>
      <c r="F255">
        <v>301.38249999999999</v>
      </c>
      <c r="G255">
        <v>24.687850999999998</v>
      </c>
      <c r="H255">
        <v>519.30313999999998</v>
      </c>
      <c r="I255">
        <v>59.6</v>
      </c>
      <c r="J255">
        <v>1.2232593</v>
      </c>
      <c r="K255">
        <v>0</v>
      </c>
      <c r="L255">
        <v>3.7127815000000002</v>
      </c>
      <c r="M255">
        <v>0</v>
      </c>
      <c r="N255">
        <v>0</v>
      </c>
      <c r="O255">
        <v>2.7740000000000001E-2</v>
      </c>
      <c r="P255">
        <v>0</v>
      </c>
      <c r="Q255">
        <v>0.2</v>
      </c>
      <c r="R255">
        <v>0</v>
      </c>
      <c r="S255">
        <v>0</v>
      </c>
      <c r="T255">
        <v>0.83499999999999996</v>
      </c>
      <c r="U255">
        <v>159.4</v>
      </c>
      <c r="V255">
        <v>287.35000000000002</v>
      </c>
      <c r="W255">
        <v>18.805</v>
      </c>
      <c r="X255">
        <v>10.114000000000001</v>
      </c>
      <c r="Y255">
        <v>1.401</v>
      </c>
      <c r="Z255">
        <v>92.625</v>
      </c>
      <c r="AA255">
        <v>78.724999999999994</v>
      </c>
      <c r="AB255">
        <v>38.64</v>
      </c>
      <c r="AC255">
        <v>0</v>
      </c>
      <c r="AD255">
        <v>0.2505</v>
      </c>
      <c r="AE255">
        <v>0.38950000000000001</v>
      </c>
      <c r="AF255">
        <v>9.4999999999999998E-3</v>
      </c>
      <c r="AG255">
        <v>0.21</v>
      </c>
      <c r="AH255">
        <v>9.7500000000000003E-2</v>
      </c>
      <c r="AI255">
        <v>8.2409999999999997</v>
      </c>
      <c r="AJ255">
        <v>536.25</v>
      </c>
    </row>
    <row r="256" spans="1:36" x14ac:dyDescent="0.2">
      <c r="A256">
        <v>1981</v>
      </c>
      <c r="B256">
        <v>332.22762</v>
      </c>
      <c r="C256">
        <v>374.18964999999997</v>
      </c>
      <c r="D256">
        <v>339.72750000000002</v>
      </c>
      <c r="E256">
        <v>1566.75</v>
      </c>
      <c r="F256">
        <v>302.22000000000003</v>
      </c>
      <c r="G256">
        <v>26.102</v>
      </c>
      <c r="H256">
        <v>550.90418999999997</v>
      </c>
      <c r="I256">
        <v>60.45</v>
      </c>
      <c r="J256">
        <v>1.2751169</v>
      </c>
      <c r="K256">
        <v>0</v>
      </c>
      <c r="L256">
        <v>4.0517034000000001</v>
      </c>
      <c r="M256">
        <v>0</v>
      </c>
      <c r="N256">
        <v>0</v>
      </c>
      <c r="O256">
        <v>2.92E-2</v>
      </c>
      <c r="P256">
        <v>0</v>
      </c>
      <c r="Q256">
        <v>0.22500000000000001</v>
      </c>
      <c r="R256">
        <v>0</v>
      </c>
      <c r="S256">
        <v>0</v>
      </c>
      <c r="T256">
        <v>0.95</v>
      </c>
      <c r="U256">
        <v>168.55</v>
      </c>
      <c r="V256">
        <v>304.25</v>
      </c>
      <c r="W256">
        <v>21.475000000000001</v>
      </c>
      <c r="X256">
        <v>10.574999999999999</v>
      </c>
      <c r="Y256">
        <v>1.6605000000000001</v>
      </c>
      <c r="Z256">
        <v>93.95</v>
      </c>
      <c r="AA256">
        <v>85.94</v>
      </c>
      <c r="AB256">
        <v>42.44</v>
      </c>
      <c r="AC256">
        <v>0</v>
      </c>
      <c r="AD256">
        <v>0.27300000000000002</v>
      </c>
      <c r="AE256">
        <v>0.47949999999999998</v>
      </c>
      <c r="AF256">
        <v>1.0999999999999999E-2</v>
      </c>
      <c r="AG256">
        <v>0.27500000000000002</v>
      </c>
      <c r="AH256">
        <v>0.113</v>
      </c>
      <c r="AI256">
        <v>8.3059999999999992</v>
      </c>
      <c r="AJ256">
        <v>536.54999999999995</v>
      </c>
    </row>
    <row r="257" spans="1:36" x14ac:dyDescent="0.2">
      <c r="A257">
        <v>1982</v>
      </c>
      <c r="B257">
        <v>333.03368</v>
      </c>
      <c r="C257">
        <v>376.12869999999998</v>
      </c>
      <c r="D257">
        <v>340.79250000000002</v>
      </c>
      <c r="E257">
        <v>1586.25</v>
      </c>
      <c r="F257">
        <v>303.09750000000003</v>
      </c>
      <c r="G257">
        <v>27.594968999999999</v>
      </c>
      <c r="H257">
        <v>583.13513999999998</v>
      </c>
      <c r="I257">
        <v>61.3</v>
      </c>
      <c r="J257">
        <v>1.3296346999999999</v>
      </c>
      <c r="K257">
        <v>0</v>
      </c>
      <c r="L257">
        <v>4.4091398000000002</v>
      </c>
      <c r="M257">
        <v>0</v>
      </c>
      <c r="N257">
        <v>0</v>
      </c>
      <c r="O257">
        <v>3.0450000000000001E-2</v>
      </c>
      <c r="P257">
        <v>0</v>
      </c>
      <c r="Q257">
        <v>0.27500000000000002</v>
      </c>
      <c r="R257">
        <v>0</v>
      </c>
      <c r="S257">
        <v>0</v>
      </c>
      <c r="T257">
        <v>1.075</v>
      </c>
      <c r="U257">
        <v>177.85</v>
      </c>
      <c r="V257">
        <v>321.7</v>
      </c>
      <c r="W257">
        <v>24.45</v>
      </c>
      <c r="X257">
        <v>11.045</v>
      </c>
      <c r="Y257">
        <v>1.9495</v>
      </c>
      <c r="Z257">
        <v>94.9</v>
      </c>
      <c r="AA257">
        <v>92.165000000000006</v>
      </c>
      <c r="AB257">
        <v>46.17</v>
      </c>
      <c r="AC257">
        <v>0</v>
      </c>
      <c r="AD257">
        <v>0.313</v>
      </c>
      <c r="AE257">
        <v>0.58199999999999996</v>
      </c>
      <c r="AF257">
        <v>1.2500000000000001E-2</v>
      </c>
      <c r="AG257">
        <v>0.35099999999999998</v>
      </c>
      <c r="AH257">
        <v>0.1295</v>
      </c>
      <c r="AI257">
        <v>8.3729999999999993</v>
      </c>
      <c r="AJ257">
        <v>536.79999999999995</v>
      </c>
    </row>
    <row r="258" spans="1:36" x14ac:dyDescent="0.2">
      <c r="A258">
        <v>1983</v>
      </c>
      <c r="B258">
        <v>334.24432000000002</v>
      </c>
      <c r="C258">
        <v>378.41036000000003</v>
      </c>
      <c r="D258">
        <v>342.19749999999999</v>
      </c>
      <c r="E258">
        <v>1605.845</v>
      </c>
      <c r="F258">
        <v>303.80500000000001</v>
      </c>
      <c r="G258">
        <v>29.128592000000001</v>
      </c>
      <c r="H258">
        <v>613.19573000000003</v>
      </c>
      <c r="I258">
        <v>62.15</v>
      </c>
      <c r="J258">
        <v>1.3869019</v>
      </c>
      <c r="K258">
        <v>0</v>
      </c>
      <c r="L258">
        <v>4.7850906000000002</v>
      </c>
      <c r="M258">
        <v>0</v>
      </c>
      <c r="N258">
        <v>0</v>
      </c>
      <c r="O258">
        <v>3.3099999999999997E-2</v>
      </c>
      <c r="P258">
        <v>0</v>
      </c>
      <c r="Q258">
        <v>0.3</v>
      </c>
      <c r="R258">
        <v>0</v>
      </c>
      <c r="S258">
        <v>0</v>
      </c>
      <c r="T258">
        <v>1.21</v>
      </c>
      <c r="U258">
        <v>185.8</v>
      </c>
      <c r="V258">
        <v>338.15</v>
      </c>
      <c r="W258">
        <v>27.605</v>
      </c>
      <c r="X258">
        <v>11.505000000000001</v>
      </c>
      <c r="Y258">
        <v>2.2654999999999998</v>
      </c>
      <c r="Z258">
        <v>95.855000000000004</v>
      </c>
      <c r="AA258">
        <v>96.325000000000003</v>
      </c>
      <c r="AB258">
        <v>50</v>
      </c>
      <c r="AC258">
        <v>0</v>
      </c>
      <c r="AD258">
        <v>0.36099999999999999</v>
      </c>
      <c r="AE258">
        <v>0.69750000000000001</v>
      </c>
      <c r="AF258">
        <v>1.4E-2</v>
      </c>
      <c r="AG258">
        <v>0.4425</v>
      </c>
      <c r="AH258">
        <v>0.14749999999999999</v>
      </c>
      <c r="AI258">
        <v>8.4420000000000002</v>
      </c>
      <c r="AJ258">
        <v>537</v>
      </c>
    </row>
    <row r="259" spans="1:36" x14ac:dyDescent="0.2">
      <c r="A259">
        <v>1984</v>
      </c>
      <c r="B259">
        <v>336.14519000000001</v>
      </c>
      <c r="C259">
        <v>380.82028000000003</v>
      </c>
      <c r="D259">
        <v>343.78250000000003</v>
      </c>
      <c r="E259">
        <v>1623.7049999999999</v>
      </c>
      <c r="F259">
        <v>304.39749999999998</v>
      </c>
      <c r="G259">
        <v>30.721457999999998</v>
      </c>
      <c r="H259">
        <v>644.36017000000004</v>
      </c>
      <c r="I259">
        <v>63</v>
      </c>
      <c r="J259">
        <v>1.4470080000000001</v>
      </c>
      <c r="K259">
        <v>0</v>
      </c>
      <c r="L259">
        <v>5.1795559999999998</v>
      </c>
      <c r="M259">
        <v>0</v>
      </c>
      <c r="N259">
        <v>0</v>
      </c>
      <c r="O259">
        <v>3.585E-2</v>
      </c>
      <c r="P259">
        <v>0</v>
      </c>
      <c r="Q259">
        <v>0.32500000000000001</v>
      </c>
      <c r="R259">
        <v>0</v>
      </c>
      <c r="S259">
        <v>0</v>
      </c>
      <c r="T259">
        <v>1.355</v>
      </c>
      <c r="U259">
        <v>193.75</v>
      </c>
      <c r="V259">
        <v>355</v>
      </c>
      <c r="W259">
        <v>30.984999999999999</v>
      </c>
      <c r="X259">
        <v>11.965</v>
      </c>
      <c r="Y259">
        <v>2.6105</v>
      </c>
      <c r="Z259">
        <v>97.27</v>
      </c>
      <c r="AA259">
        <v>100.75</v>
      </c>
      <c r="AB259">
        <v>54.17</v>
      </c>
      <c r="AC259">
        <v>0</v>
      </c>
      <c r="AD259">
        <v>0.40400000000000003</v>
      </c>
      <c r="AE259">
        <v>0.82799999999999996</v>
      </c>
      <c r="AF259">
        <v>1.6E-2</v>
      </c>
      <c r="AG259">
        <v>0.54949999999999999</v>
      </c>
      <c r="AH259">
        <v>0.16650000000000001</v>
      </c>
      <c r="AI259">
        <v>8.5129999999999999</v>
      </c>
      <c r="AJ259">
        <v>537.20000000000005</v>
      </c>
    </row>
    <row r="260" spans="1:36" x14ac:dyDescent="0.2">
      <c r="A260">
        <v>1985</v>
      </c>
      <c r="B260">
        <v>338.19810999999999</v>
      </c>
      <c r="C260">
        <v>383.06292999999999</v>
      </c>
      <c r="D260">
        <v>345.28250000000003</v>
      </c>
      <c r="E260">
        <v>1637.9925000000001</v>
      </c>
      <c r="F260">
        <v>305.08749999999998</v>
      </c>
      <c r="G260">
        <v>32.344152000000001</v>
      </c>
      <c r="H260">
        <v>678.37908000000004</v>
      </c>
      <c r="I260">
        <v>63.8</v>
      </c>
      <c r="J260">
        <v>1.5100423999999999</v>
      </c>
      <c r="K260">
        <v>0</v>
      </c>
      <c r="L260">
        <v>5.5925358999999997</v>
      </c>
      <c r="M260">
        <v>0</v>
      </c>
      <c r="N260">
        <v>0</v>
      </c>
      <c r="O260">
        <v>3.705E-2</v>
      </c>
      <c r="P260">
        <v>0</v>
      </c>
      <c r="Q260">
        <v>0.375</v>
      </c>
      <c r="R260">
        <v>0</v>
      </c>
      <c r="S260">
        <v>0</v>
      </c>
      <c r="T260">
        <v>1.5049999999999999</v>
      </c>
      <c r="U260">
        <v>202.85</v>
      </c>
      <c r="V260">
        <v>372.5</v>
      </c>
      <c r="W260">
        <v>35.43</v>
      </c>
      <c r="X260">
        <v>12.44</v>
      </c>
      <c r="Y260">
        <v>2.9809999999999999</v>
      </c>
      <c r="Z260">
        <v>98.844999999999999</v>
      </c>
      <c r="AA260">
        <v>105.7</v>
      </c>
      <c r="AB260">
        <v>58.465000000000003</v>
      </c>
      <c r="AC260">
        <v>0</v>
      </c>
      <c r="AD260">
        <v>0.45550000000000002</v>
      </c>
      <c r="AE260">
        <v>0.97750000000000004</v>
      </c>
      <c r="AF260">
        <v>1.7999999999999999E-2</v>
      </c>
      <c r="AG260">
        <v>0.67149999999999999</v>
      </c>
      <c r="AH260">
        <v>0.186</v>
      </c>
      <c r="AI260">
        <v>8.5864999999999991</v>
      </c>
      <c r="AJ260">
        <v>537.35</v>
      </c>
    </row>
    <row r="261" spans="1:36" x14ac:dyDescent="0.2">
      <c r="A261">
        <v>1986</v>
      </c>
      <c r="B261">
        <v>340.22271000000001</v>
      </c>
      <c r="C261">
        <v>385.27364</v>
      </c>
      <c r="D261">
        <v>346.79750000000001</v>
      </c>
      <c r="E261">
        <v>1650.4349999999999</v>
      </c>
      <c r="F261">
        <v>305.77249999999998</v>
      </c>
      <c r="G261">
        <v>34.016280000000002</v>
      </c>
      <c r="H261">
        <v>712.08383000000003</v>
      </c>
      <c r="I261">
        <v>64.599999999999994</v>
      </c>
      <c r="J261">
        <v>1.5760945</v>
      </c>
      <c r="K261">
        <v>0</v>
      </c>
      <c r="L261">
        <v>6.0240302000000003</v>
      </c>
      <c r="M261">
        <v>0</v>
      </c>
      <c r="N261">
        <v>0</v>
      </c>
      <c r="O261">
        <v>3.415E-2</v>
      </c>
      <c r="P261">
        <v>0</v>
      </c>
      <c r="Q261">
        <v>0.4</v>
      </c>
      <c r="R261">
        <v>0</v>
      </c>
      <c r="S261">
        <v>0</v>
      </c>
      <c r="T261">
        <v>1.67</v>
      </c>
      <c r="U261">
        <v>212.1</v>
      </c>
      <c r="V261">
        <v>389.8</v>
      </c>
      <c r="W261">
        <v>39.950000000000003</v>
      </c>
      <c r="X261">
        <v>12.94</v>
      </c>
      <c r="Y261">
        <v>3.363</v>
      </c>
      <c r="Z261">
        <v>99.855000000000004</v>
      </c>
      <c r="AA261">
        <v>109.6</v>
      </c>
      <c r="AB261">
        <v>62.85</v>
      </c>
      <c r="AC261">
        <v>0</v>
      </c>
      <c r="AD261">
        <v>0.4995</v>
      </c>
      <c r="AE261">
        <v>1.1519999999999999</v>
      </c>
      <c r="AF261">
        <v>1.95E-2</v>
      </c>
      <c r="AG261">
        <v>0.8125</v>
      </c>
      <c r="AH261">
        <v>0.20699999999999999</v>
      </c>
      <c r="AI261">
        <v>8.6624999999999996</v>
      </c>
      <c r="AJ261">
        <v>537.45000000000005</v>
      </c>
    </row>
    <row r="262" spans="1:36" x14ac:dyDescent="0.2">
      <c r="A262">
        <v>1987</v>
      </c>
      <c r="B262">
        <v>342.40872999999999</v>
      </c>
      <c r="C262">
        <v>387.79467</v>
      </c>
      <c r="D262">
        <v>348.64499999999998</v>
      </c>
      <c r="E262">
        <v>1662.2</v>
      </c>
      <c r="F262">
        <v>306.26249999999999</v>
      </c>
      <c r="G262">
        <v>35.813993000000004</v>
      </c>
      <c r="H262">
        <v>748.37447999999995</v>
      </c>
      <c r="I262">
        <v>65.45</v>
      </c>
      <c r="J262">
        <v>1.6452537</v>
      </c>
      <c r="K262">
        <v>0</v>
      </c>
      <c r="L262">
        <v>6.4740390999999997</v>
      </c>
      <c r="M262">
        <v>0</v>
      </c>
      <c r="N262">
        <v>0</v>
      </c>
      <c r="O262">
        <v>3.2849999999999997E-2</v>
      </c>
      <c r="P262">
        <v>0</v>
      </c>
      <c r="Q262">
        <v>0.42499999999999999</v>
      </c>
      <c r="R262">
        <v>0</v>
      </c>
      <c r="S262">
        <v>0</v>
      </c>
      <c r="T262">
        <v>1.855</v>
      </c>
      <c r="U262">
        <v>222.8</v>
      </c>
      <c r="V262">
        <v>408.65</v>
      </c>
      <c r="W262">
        <v>44.284999999999997</v>
      </c>
      <c r="X262">
        <v>13.47</v>
      </c>
      <c r="Y262">
        <v>3.7534999999999998</v>
      </c>
      <c r="Z262">
        <v>101.1</v>
      </c>
      <c r="AA262">
        <v>112.15</v>
      </c>
      <c r="AB262">
        <v>67.415000000000006</v>
      </c>
      <c r="AC262">
        <v>0</v>
      </c>
      <c r="AD262">
        <v>0.60750000000000004</v>
      </c>
      <c r="AE262">
        <v>1.3545</v>
      </c>
      <c r="AF262">
        <v>2.1000000000000001E-2</v>
      </c>
      <c r="AG262">
        <v>0.97399999999999998</v>
      </c>
      <c r="AH262">
        <v>0.22900000000000001</v>
      </c>
      <c r="AI262">
        <v>8.7405000000000008</v>
      </c>
      <c r="AJ262">
        <v>537.54999999999995</v>
      </c>
    </row>
    <row r="263" spans="1:36" x14ac:dyDescent="0.2">
      <c r="A263">
        <v>1988</v>
      </c>
      <c r="B263">
        <v>345.08452</v>
      </c>
      <c r="C263">
        <v>390.67325</v>
      </c>
      <c r="D263">
        <v>350.73750000000001</v>
      </c>
      <c r="E263">
        <v>1673.07</v>
      </c>
      <c r="F263">
        <v>307.19499999999999</v>
      </c>
      <c r="G263">
        <v>37.689357999999999</v>
      </c>
      <c r="H263">
        <v>789.24945000000002</v>
      </c>
      <c r="I263">
        <v>66.3</v>
      </c>
      <c r="J263">
        <v>1.7176095</v>
      </c>
      <c r="K263">
        <v>0</v>
      </c>
      <c r="L263">
        <v>6.9425623999999999</v>
      </c>
      <c r="M263">
        <v>0</v>
      </c>
      <c r="N263">
        <v>0</v>
      </c>
      <c r="O263">
        <v>3.8399999999999997E-2</v>
      </c>
      <c r="P263">
        <v>0</v>
      </c>
      <c r="Q263">
        <v>0.5</v>
      </c>
      <c r="R263">
        <v>0</v>
      </c>
      <c r="S263">
        <v>0</v>
      </c>
      <c r="T263">
        <v>2.04</v>
      </c>
      <c r="U263">
        <v>234.9</v>
      </c>
      <c r="V263">
        <v>428.45</v>
      </c>
      <c r="W263">
        <v>50.53</v>
      </c>
      <c r="X263">
        <v>14.01</v>
      </c>
      <c r="Y263">
        <v>4.1635</v>
      </c>
      <c r="Z263">
        <v>102.45</v>
      </c>
      <c r="AA263">
        <v>116.3</v>
      </c>
      <c r="AB263">
        <v>72.44</v>
      </c>
      <c r="AC263">
        <v>0</v>
      </c>
      <c r="AD263">
        <v>0.79100000000000004</v>
      </c>
      <c r="AE263">
        <v>1.591</v>
      </c>
      <c r="AF263">
        <v>2.3E-2</v>
      </c>
      <c r="AG263">
        <v>1.1555</v>
      </c>
      <c r="AH263">
        <v>0.251</v>
      </c>
      <c r="AI263">
        <v>8.8204999999999991</v>
      </c>
      <c r="AJ263">
        <v>537.65</v>
      </c>
    </row>
    <row r="264" spans="1:36" x14ac:dyDescent="0.2">
      <c r="A264">
        <v>1989</v>
      </c>
      <c r="B264">
        <v>347.72931</v>
      </c>
      <c r="C264">
        <v>393.25214</v>
      </c>
      <c r="D264">
        <v>352.48750000000001</v>
      </c>
      <c r="E264">
        <v>1683.47</v>
      </c>
      <c r="F264">
        <v>308.50749999999999</v>
      </c>
      <c r="G264">
        <v>39.564535999999997</v>
      </c>
      <c r="H264">
        <v>830.20042000000001</v>
      </c>
      <c r="I264">
        <v>67.099999999999994</v>
      </c>
      <c r="J264">
        <v>1.7932511</v>
      </c>
      <c r="K264">
        <v>0</v>
      </c>
      <c r="L264">
        <v>7.4296002999999997</v>
      </c>
      <c r="M264">
        <v>0</v>
      </c>
      <c r="N264">
        <v>0</v>
      </c>
      <c r="O264">
        <v>4.6550000000000001E-2</v>
      </c>
      <c r="P264">
        <v>0</v>
      </c>
      <c r="Q264">
        <v>0.57499999999999996</v>
      </c>
      <c r="R264">
        <v>0</v>
      </c>
      <c r="S264">
        <v>0</v>
      </c>
      <c r="T264">
        <v>2.2250000000000001</v>
      </c>
      <c r="U264">
        <v>244.9</v>
      </c>
      <c r="V264">
        <v>448.25</v>
      </c>
      <c r="W264">
        <v>57.92</v>
      </c>
      <c r="X264">
        <v>14.55</v>
      </c>
      <c r="Y264">
        <v>4.5994999999999999</v>
      </c>
      <c r="Z264">
        <v>103.45</v>
      </c>
      <c r="AA264">
        <v>121.7</v>
      </c>
      <c r="AB264">
        <v>78.209999999999994</v>
      </c>
      <c r="AC264">
        <v>0</v>
      </c>
      <c r="AD264">
        <v>0.99</v>
      </c>
      <c r="AE264">
        <v>1.869</v>
      </c>
      <c r="AF264">
        <v>2.4500000000000001E-2</v>
      </c>
      <c r="AG264">
        <v>1.3565</v>
      </c>
      <c r="AH264">
        <v>0.27550000000000002</v>
      </c>
      <c r="AI264">
        <v>8.9030000000000005</v>
      </c>
      <c r="AJ264">
        <v>537.75</v>
      </c>
    </row>
    <row r="265" spans="1:36" x14ac:dyDescent="0.2">
      <c r="A265">
        <v>1990</v>
      </c>
      <c r="B265">
        <v>349.91054000000003</v>
      </c>
      <c r="C265">
        <v>395.32369</v>
      </c>
      <c r="D265">
        <v>353.85500000000002</v>
      </c>
      <c r="E265">
        <v>1693.63</v>
      </c>
      <c r="F265">
        <v>309.48500000000001</v>
      </c>
      <c r="G265">
        <v>41.525623000000003</v>
      </c>
      <c r="H265">
        <v>866.56420000000003</v>
      </c>
      <c r="I265">
        <v>67.900000000000006</v>
      </c>
      <c r="J265">
        <v>1.872268</v>
      </c>
      <c r="K265">
        <v>0</v>
      </c>
      <c r="L265">
        <v>7.9351526000000003</v>
      </c>
      <c r="M265">
        <v>0</v>
      </c>
      <c r="N265">
        <v>0</v>
      </c>
      <c r="O265">
        <v>5.4699999999999999E-2</v>
      </c>
      <c r="P265">
        <v>0.03</v>
      </c>
      <c r="Q265">
        <v>0.625</v>
      </c>
      <c r="R265">
        <v>0</v>
      </c>
      <c r="S265">
        <v>0</v>
      </c>
      <c r="T265">
        <v>2.4249999999999998</v>
      </c>
      <c r="U265">
        <v>252.75</v>
      </c>
      <c r="V265">
        <v>466.15</v>
      </c>
      <c r="W265">
        <v>64.484999999999999</v>
      </c>
      <c r="X265">
        <v>15.074999999999999</v>
      </c>
      <c r="Y265">
        <v>5.0635000000000003</v>
      </c>
      <c r="Z265">
        <v>104.45</v>
      </c>
      <c r="AA265">
        <v>124.45</v>
      </c>
      <c r="AB265">
        <v>84.305000000000007</v>
      </c>
      <c r="AC265">
        <v>0</v>
      </c>
      <c r="AD265">
        <v>1.2490000000000001</v>
      </c>
      <c r="AE265">
        <v>2.1644999999999999</v>
      </c>
      <c r="AF265">
        <v>2.5999999999999999E-2</v>
      </c>
      <c r="AG265">
        <v>1.5620000000000001</v>
      </c>
      <c r="AH265">
        <v>0.30149999999999999</v>
      </c>
      <c r="AI265">
        <v>8.9879999999999995</v>
      </c>
      <c r="AJ265">
        <v>537.79999999999995</v>
      </c>
    </row>
    <row r="266" spans="1:36" x14ac:dyDescent="0.2">
      <c r="A266">
        <v>1991</v>
      </c>
      <c r="B266">
        <v>351.18907000000002</v>
      </c>
      <c r="C266">
        <v>397.08769000000001</v>
      </c>
      <c r="D266">
        <v>355.01749999999998</v>
      </c>
      <c r="E266">
        <v>1703.8175000000001</v>
      </c>
      <c r="F266">
        <v>310.11250000000001</v>
      </c>
      <c r="G266">
        <v>43.579155</v>
      </c>
      <c r="H266">
        <v>899.39747999999997</v>
      </c>
      <c r="I266">
        <v>68.7</v>
      </c>
      <c r="J266">
        <v>1.9563157</v>
      </c>
      <c r="K266">
        <v>0</v>
      </c>
      <c r="L266">
        <v>8.4592194000000003</v>
      </c>
      <c r="M266">
        <v>0</v>
      </c>
      <c r="N266">
        <v>0</v>
      </c>
      <c r="O266">
        <v>6.2700000000000006E-2</v>
      </c>
      <c r="P266">
        <v>0.09</v>
      </c>
      <c r="Q266">
        <v>0.67500000000000004</v>
      </c>
      <c r="R266">
        <v>0</v>
      </c>
      <c r="S266">
        <v>0</v>
      </c>
      <c r="T266">
        <v>2.6349999999999998</v>
      </c>
      <c r="U266">
        <v>260.14999999999998</v>
      </c>
      <c r="V266">
        <v>481.3</v>
      </c>
      <c r="W266">
        <v>70.3</v>
      </c>
      <c r="X266">
        <v>15.555</v>
      </c>
      <c r="Y266">
        <v>5.5449999999999999</v>
      </c>
      <c r="Z266">
        <v>105.6</v>
      </c>
      <c r="AA266">
        <v>127.9</v>
      </c>
      <c r="AB266">
        <v>90.44</v>
      </c>
      <c r="AC266">
        <v>0</v>
      </c>
      <c r="AD266">
        <v>1.696</v>
      </c>
      <c r="AE266">
        <v>2.4485000000000001</v>
      </c>
      <c r="AF266">
        <v>2.8000000000000001E-2</v>
      </c>
      <c r="AG266">
        <v>1.7529999999999999</v>
      </c>
      <c r="AH266">
        <v>0.32600000000000001</v>
      </c>
      <c r="AI266">
        <v>9.0754999999999999</v>
      </c>
      <c r="AJ266">
        <v>537.85</v>
      </c>
    </row>
    <row r="267" spans="1:36" x14ac:dyDescent="0.2">
      <c r="A267">
        <v>1992</v>
      </c>
      <c r="B267">
        <v>351.54763000000003</v>
      </c>
      <c r="C267">
        <v>398.42899999999997</v>
      </c>
      <c r="D267">
        <v>355.88499999999999</v>
      </c>
      <c r="E267">
        <v>1711.8</v>
      </c>
      <c r="F267">
        <v>310.60250000000002</v>
      </c>
      <c r="G267">
        <v>45.721426999999998</v>
      </c>
      <c r="H267">
        <v>927.68073000000004</v>
      </c>
      <c r="I267">
        <v>69.5</v>
      </c>
      <c r="J267">
        <v>2.0499999999999998</v>
      </c>
      <c r="K267">
        <v>0</v>
      </c>
      <c r="L267">
        <v>9.0018007999999998</v>
      </c>
      <c r="M267">
        <v>0</v>
      </c>
      <c r="N267">
        <v>0</v>
      </c>
      <c r="O267">
        <v>7.0499999999999993E-2</v>
      </c>
      <c r="P267">
        <v>0.185</v>
      </c>
      <c r="Q267">
        <v>0.72499999999999998</v>
      </c>
      <c r="R267">
        <v>8.1240502000000001E-5</v>
      </c>
      <c r="S267">
        <v>0</v>
      </c>
      <c r="T267">
        <v>2.85</v>
      </c>
      <c r="U267">
        <v>264.95</v>
      </c>
      <c r="V267">
        <v>494.4</v>
      </c>
      <c r="W267">
        <v>75.959999999999994</v>
      </c>
      <c r="X267">
        <v>15.99</v>
      </c>
      <c r="Y267">
        <v>6.0235000000000003</v>
      </c>
      <c r="Z267">
        <v>105.75</v>
      </c>
      <c r="AA267">
        <v>130.9</v>
      </c>
      <c r="AB267">
        <v>96.715000000000003</v>
      </c>
      <c r="AC267">
        <v>0</v>
      </c>
      <c r="AD267">
        <v>2.4239999999999999</v>
      </c>
      <c r="AE267">
        <v>2.7124999999999999</v>
      </c>
      <c r="AF267">
        <v>2.9499999999999998E-2</v>
      </c>
      <c r="AG267">
        <v>1.9125000000000001</v>
      </c>
      <c r="AH267">
        <v>0.35</v>
      </c>
      <c r="AI267">
        <v>9.1654999999999998</v>
      </c>
      <c r="AJ267">
        <v>537.9</v>
      </c>
    </row>
    <row r="268" spans="1:36" x14ac:dyDescent="0.2">
      <c r="A268">
        <v>1993</v>
      </c>
      <c r="B268">
        <v>352.27474999999998</v>
      </c>
      <c r="C268">
        <v>399.69850000000002</v>
      </c>
      <c r="D268">
        <v>356.77749999999997</v>
      </c>
      <c r="E268">
        <v>1716.29</v>
      </c>
      <c r="F268">
        <v>311.07749999999999</v>
      </c>
      <c r="G268">
        <v>48.03116</v>
      </c>
      <c r="H268">
        <v>948.79966999999999</v>
      </c>
      <c r="I268">
        <v>70.3</v>
      </c>
      <c r="J268">
        <v>2.15</v>
      </c>
      <c r="K268">
        <v>0</v>
      </c>
      <c r="L268">
        <v>9.5628966000000002</v>
      </c>
      <c r="M268">
        <v>0</v>
      </c>
      <c r="N268">
        <v>0</v>
      </c>
      <c r="O268">
        <v>8.0750000000000002E-2</v>
      </c>
      <c r="P268">
        <v>0.375</v>
      </c>
      <c r="Q268">
        <v>0.8</v>
      </c>
      <c r="R268">
        <v>2.4138959999999999E-4</v>
      </c>
      <c r="S268">
        <v>0</v>
      </c>
      <c r="T268">
        <v>3.07</v>
      </c>
      <c r="U268">
        <v>267.75</v>
      </c>
      <c r="V268">
        <v>504.8</v>
      </c>
      <c r="W268">
        <v>80.234999999999999</v>
      </c>
      <c r="X268">
        <v>16.355</v>
      </c>
      <c r="Y268">
        <v>6.4945000000000004</v>
      </c>
      <c r="Z268">
        <v>104.9</v>
      </c>
      <c r="AA268">
        <v>130.5</v>
      </c>
      <c r="AB268">
        <v>102.14</v>
      </c>
      <c r="AC268">
        <v>0</v>
      </c>
      <c r="AD268">
        <v>3.3944999999999999</v>
      </c>
      <c r="AE268">
        <v>2.9184999999999999</v>
      </c>
      <c r="AF268">
        <v>3.1E-2</v>
      </c>
      <c r="AG268">
        <v>2.0215000000000001</v>
      </c>
      <c r="AH268">
        <v>0.3725</v>
      </c>
      <c r="AI268">
        <v>9.2579999999999991</v>
      </c>
      <c r="AJ268">
        <v>537.9</v>
      </c>
    </row>
    <row r="269" spans="1:36" x14ac:dyDescent="0.2">
      <c r="A269">
        <v>1994</v>
      </c>
      <c r="B269">
        <v>353.73698000000002</v>
      </c>
      <c r="C269">
        <v>401.50454999999999</v>
      </c>
      <c r="D269">
        <v>358.1275</v>
      </c>
      <c r="E269">
        <v>1721.0125</v>
      </c>
      <c r="F269">
        <v>311.60250000000002</v>
      </c>
      <c r="G269">
        <v>50.632590999999998</v>
      </c>
      <c r="H269">
        <v>963.90278000000001</v>
      </c>
      <c r="I269">
        <v>71.099999999999994</v>
      </c>
      <c r="J269">
        <v>2.25</v>
      </c>
      <c r="K269">
        <v>0</v>
      </c>
      <c r="L269">
        <v>10.142507</v>
      </c>
      <c r="M269">
        <v>0</v>
      </c>
      <c r="N269">
        <v>0</v>
      </c>
      <c r="O269">
        <v>9.5549999999999996E-2</v>
      </c>
      <c r="P269">
        <v>0.75</v>
      </c>
      <c r="Q269">
        <v>0.92500000000000004</v>
      </c>
      <c r="R269">
        <v>3.5065468E-3</v>
      </c>
      <c r="S269">
        <v>0</v>
      </c>
      <c r="T269">
        <v>3.3</v>
      </c>
      <c r="U269">
        <v>269.5</v>
      </c>
      <c r="V269">
        <v>513.1</v>
      </c>
      <c r="W269">
        <v>82.344999999999999</v>
      </c>
      <c r="X269">
        <v>16.63</v>
      </c>
      <c r="Y269">
        <v>6.9569999999999999</v>
      </c>
      <c r="Z269">
        <v>104.35</v>
      </c>
      <c r="AA269">
        <v>126</v>
      </c>
      <c r="AB269">
        <v>106.6</v>
      </c>
      <c r="AC269">
        <v>0.56950000000000001</v>
      </c>
      <c r="AD269">
        <v>4.4870000000000001</v>
      </c>
      <c r="AE269">
        <v>3.09</v>
      </c>
      <c r="AF269">
        <v>3.3500000000000002E-2</v>
      </c>
      <c r="AG269">
        <v>2.1139999999999999</v>
      </c>
      <c r="AH269">
        <v>0.39300000000000002</v>
      </c>
      <c r="AI269">
        <v>9.3529999999999998</v>
      </c>
      <c r="AJ269">
        <v>537.95000000000005</v>
      </c>
    </row>
    <row r="270" spans="1:36" x14ac:dyDescent="0.2">
      <c r="A270">
        <v>1995</v>
      </c>
      <c r="B270">
        <v>355.93867999999998</v>
      </c>
      <c r="C270">
        <v>403.78226999999998</v>
      </c>
      <c r="D270">
        <v>359.83749999999998</v>
      </c>
      <c r="E270">
        <v>1726.35</v>
      </c>
      <c r="F270">
        <v>312.29500000000002</v>
      </c>
      <c r="G270">
        <v>53.850439999999999</v>
      </c>
      <c r="H270">
        <v>973.65195000000006</v>
      </c>
      <c r="I270">
        <v>71.900000000000006</v>
      </c>
      <c r="J270">
        <v>2.35</v>
      </c>
      <c r="K270">
        <v>0</v>
      </c>
      <c r="L270">
        <v>10.740632</v>
      </c>
      <c r="M270">
        <v>0</v>
      </c>
      <c r="N270">
        <v>0</v>
      </c>
      <c r="O270">
        <v>0.15029999999999999</v>
      </c>
      <c r="P270">
        <v>1.645</v>
      </c>
      <c r="Q270">
        <v>1.125</v>
      </c>
      <c r="R270">
        <v>9.7357876000000003E-3</v>
      </c>
      <c r="S270">
        <v>0</v>
      </c>
      <c r="T270">
        <v>3.5150000000000001</v>
      </c>
      <c r="U270">
        <v>269.5</v>
      </c>
      <c r="V270">
        <v>519.54999999999995</v>
      </c>
      <c r="W270">
        <v>83.46</v>
      </c>
      <c r="X270">
        <v>16.829999999999998</v>
      </c>
      <c r="Y270">
        <v>7.3994999999999997</v>
      </c>
      <c r="Z270">
        <v>103.55</v>
      </c>
      <c r="AA270">
        <v>115.9</v>
      </c>
      <c r="AB270">
        <v>110.45</v>
      </c>
      <c r="AC270">
        <v>1.9145000000000001</v>
      </c>
      <c r="AD270">
        <v>5.6580000000000004</v>
      </c>
      <c r="AE270">
        <v>3.2469999999999999</v>
      </c>
      <c r="AF270">
        <v>3.6999999999999998E-2</v>
      </c>
      <c r="AG270">
        <v>2.2454999999999998</v>
      </c>
      <c r="AH270">
        <v>0.41249999999999998</v>
      </c>
      <c r="AI270">
        <v>9.4499999999999993</v>
      </c>
      <c r="AJ270">
        <v>538</v>
      </c>
    </row>
    <row r="271" spans="1:36" x14ac:dyDescent="0.2">
      <c r="A271">
        <v>1996</v>
      </c>
      <c r="B271">
        <v>358.26280000000003</v>
      </c>
      <c r="C271">
        <v>405.94461999999999</v>
      </c>
      <c r="D271">
        <v>361.46249999999998</v>
      </c>
      <c r="E271">
        <v>1730.01</v>
      </c>
      <c r="F271">
        <v>313.04750000000001</v>
      </c>
      <c r="G271">
        <v>57.972786999999997</v>
      </c>
      <c r="H271">
        <v>982.03008999999997</v>
      </c>
      <c r="I271">
        <v>72.650000000000006</v>
      </c>
      <c r="J271">
        <v>2.4500000000000002</v>
      </c>
      <c r="K271">
        <v>0</v>
      </c>
      <c r="L271">
        <v>11.458527</v>
      </c>
      <c r="M271">
        <v>0</v>
      </c>
      <c r="N271">
        <v>0</v>
      </c>
      <c r="O271">
        <v>0.27174999999999999</v>
      </c>
      <c r="P271">
        <v>3.1549999999999998</v>
      </c>
      <c r="Q271">
        <v>1.45</v>
      </c>
      <c r="R271">
        <v>1.4320038E-2</v>
      </c>
      <c r="S271">
        <v>0</v>
      </c>
      <c r="T271">
        <v>3.7250000000000001</v>
      </c>
      <c r="U271">
        <v>268.95</v>
      </c>
      <c r="V271">
        <v>525.04999999999995</v>
      </c>
      <c r="W271">
        <v>83.84</v>
      </c>
      <c r="X271">
        <v>16.965</v>
      </c>
      <c r="Y271">
        <v>7.7904999999999998</v>
      </c>
      <c r="Z271">
        <v>102.8</v>
      </c>
      <c r="AA271">
        <v>104.09</v>
      </c>
      <c r="AB271">
        <v>115.85</v>
      </c>
      <c r="AC271">
        <v>3.5870000000000002</v>
      </c>
      <c r="AD271">
        <v>6.8179999999999996</v>
      </c>
      <c r="AE271">
        <v>3.3915000000000002</v>
      </c>
      <c r="AF271">
        <v>4.1500000000000002E-2</v>
      </c>
      <c r="AG271">
        <v>2.3885000000000001</v>
      </c>
      <c r="AH271">
        <v>0.42649999999999999</v>
      </c>
      <c r="AI271">
        <v>9.2995000000000001</v>
      </c>
      <c r="AJ271">
        <v>538</v>
      </c>
    </row>
    <row r="272" spans="1:36" x14ac:dyDescent="0.2">
      <c r="A272">
        <v>1997</v>
      </c>
      <c r="B272">
        <v>359.83008000000001</v>
      </c>
      <c r="C272">
        <v>408.21981</v>
      </c>
      <c r="D272">
        <v>363.15499999999997</v>
      </c>
      <c r="E272">
        <v>1734.8175000000001</v>
      </c>
      <c r="F272">
        <v>313.76</v>
      </c>
      <c r="G272">
        <v>62.918647</v>
      </c>
      <c r="H272">
        <v>988.49788000000001</v>
      </c>
      <c r="I272">
        <v>73.400000000000006</v>
      </c>
      <c r="J272">
        <v>2.5499999999999998</v>
      </c>
      <c r="K272">
        <v>0</v>
      </c>
      <c r="L272">
        <v>12.286936000000001</v>
      </c>
      <c r="M272">
        <v>0</v>
      </c>
      <c r="N272">
        <v>0</v>
      </c>
      <c r="O272">
        <v>0.43104999999999999</v>
      </c>
      <c r="P272">
        <v>5.17</v>
      </c>
      <c r="Q272">
        <v>1.85</v>
      </c>
      <c r="R272">
        <v>2.3170407000000001E-2</v>
      </c>
      <c r="S272">
        <v>0</v>
      </c>
      <c r="T272">
        <v>3.9550000000000001</v>
      </c>
      <c r="U272">
        <v>268.2</v>
      </c>
      <c r="V272">
        <v>529.15</v>
      </c>
      <c r="W272">
        <v>83.68</v>
      </c>
      <c r="X272">
        <v>17.045000000000002</v>
      </c>
      <c r="Y272">
        <v>8.1024999999999991</v>
      </c>
      <c r="Z272">
        <v>101.95</v>
      </c>
      <c r="AA272">
        <v>91.215000000000003</v>
      </c>
      <c r="AB272">
        <v>121.95</v>
      </c>
      <c r="AC272">
        <v>5.5229999999999997</v>
      </c>
      <c r="AD272">
        <v>7.9390000000000001</v>
      </c>
      <c r="AE272">
        <v>3.556</v>
      </c>
      <c r="AF272">
        <v>4.65E-2</v>
      </c>
      <c r="AG272">
        <v>2.4874999999999998</v>
      </c>
      <c r="AH272">
        <v>0.43</v>
      </c>
      <c r="AI272">
        <v>9.08</v>
      </c>
      <c r="AJ272">
        <v>538</v>
      </c>
    </row>
    <row r="273" spans="1:36" x14ac:dyDescent="0.2">
      <c r="A273">
        <v>1998</v>
      </c>
      <c r="B273">
        <v>361.47122999999999</v>
      </c>
      <c r="C273">
        <v>411.14445000000001</v>
      </c>
      <c r="D273">
        <v>365.32249999999999</v>
      </c>
      <c r="E273">
        <v>1742.71</v>
      </c>
      <c r="F273">
        <v>314.53250000000003</v>
      </c>
      <c r="G273">
        <v>68.413556999999997</v>
      </c>
      <c r="H273">
        <v>992.18188999999995</v>
      </c>
      <c r="I273">
        <v>74.2</v>
      </c>
      <c r="J273">
        <v>2.65</v>
      </c>
      <c r="K273">
        <v>0</v>
      </c>
      <c r="L273">
        <v>13.115344</v>
      </c>
      <c r="M273">
        <v>0</v>
      </c>
      <c r="N273">
        <v>0</v>
      </c>
      <c r="O273">
        <v>0.64744999999999997</v>
      </c>
      <c r="P273">
        <v>7.71</v>
      </c>
      <c r="Q273">
        <v>2.25</v>
      </c>
      <c r="R273">
        <v>3.7077875000000003E-2</v>
      </c>
      <c r="S273">
        <v>0</v>
      </c>
      <c r="T273">
        <v>4.1550000000000002</v>
      </c>
      <c r="U273">
        <v>266.95</v>
      </c>
      <c r="V273">
        <v>532.4</v>
      </c>
      <c r="W273">
        <v>83.45</v>
      </c>
      <c r="X273">
        <v>17.074999999999999</v>
      </c>
      <c r="Y273">
        <v>8.3424999999999994</v>
      </c>
      <c r="Z273">
        <v>100.9</v>
      </c>
      <c r="AA273">
        <v>77.814999999999998</v>
      </c>
      <c r="AB273">
        <v>126.35</v>
      </c>
      <c r="AC273">
        <v>7.3769999999999998</v>
      </c>
      <c r="AD273">
        <v>8.9459999999999997</v>
      </c>
      <c r="AE273">
        <v>3.7084999999999999</v>
      </c>
      <c r="AF273">
        <v>5.1499999999999997E-2</v>
      </c>
      <c r="AG273">
        <v>2.5565000000000002</v>
      </c>
      <c r="AH273">
        <v>0.42649999999999999</v>
      </c>
      <c r="AI273">
        <v>9.1549999999999994</v>
      </c>
      <c r="AJ273">
        <v>538</v>
      </c>
    </row>
    <row r="274" spans="1:36" x14ac:dyDescent="0.2">
      <c r="A274">
        <v>1999</v>
      </c>
      <c r="B274">
        <v>363.28251</v>
      </c>
      <c r="C274">
        <v>413.86788000000001</v>
      </c>
      <c r="D274">
        <v>367.34750000000003</v>
      </c>
      <c r="E274">
        <v>1749.2425000000001</v>
      </c>
      <c r="F274">
        <v>315.25749999999999</v>
      </c>
      <c r="G274">
        <v>74.406113000000005</v>
      </c>
      <c r="H274">
        <v>995.41456000000005</v>
      </c>
      <c r="I274">
        <v>75</v>
      </c>
      <c r="J274">
        <v>2.75</v>
      </c>
      <c r="K274">
        <v>0</v>
      </c>
      <c r="L274">
        <v>13.943752999999999</v>
      </c>
      <c r="M274">
        <v>4.5172950999999998E-3</v>
      </c>
      <c r="N274">
        <v>0</v>
      </c>
      <c r="O274">
        <v>0.95615000000000006</v>
      </c>
      <c r="P274">
        <v>10.68</v>
      </c>
      <c r="Q274">
        <v>2.65</v>
      </c>
      <c r="R274">
        <v>5.9052741999999998E-2</v>
      </c>
      <c r="S274">
        <v>0</v>
      </c>
      <c r="T274">
        <v>4.33</v>
      </c>
      <c r="U274">
        <v>265.2</v>
      </c>
      <c r="V274">
        <v>534.95000000000005</v>
      </c>
      <c r="W274">
        <v>83.015000000000001</v>
      </c>
      <c r="X274">
        <v>17.074999999999999</v>
      </c>
      <c r="Y274">
        <v>8.5274999999999999</v>
      </c>
      <c r="Z274">
        <v>100.155</v>
      </c>
      <c r="AA274">
        <v>65.605000000000004</v>
      </c>
      <c r="AB274">
        <v>131.69999999999999</v>
      </c>
      <c r="AC274">
        <v>9.2059999999999995</v>
      </c>
      <c r="AD274">
        <v>9.9380000000000006</v>
      </c>
      <c r="AE274">
        <v>3.8355000000000001</v>
      </c>
      <c r="AF274">
        <v>5.3499999999999999E-2</v>
      </c>
      <c r="AG274">
        <v>2.6204999999999998</v>
      </c>
      <c r="AH274">
        <v>0.42199999999999999</v>
      </c>
      <c r="AI274">
        <v>9.26</v>
      </c>
      <c r="AJ274">
        <v>538</v>
      </c>
    </row>
    <row r="275" spans="1:36" x14ac:dyDescent="0.2">
      <c r="A275">
        <v>2000</v>
      </c>
      <c r="B275">
        <v>364.36712</v>
      </c>
      <c r="C275">
        <v>415.85780999999997</v>
      </c>
      <c r="D275">
        <v>368.86500000000001</v>
      </c>
      <c r="E275">
        <v>1751.0225</v>
      </c>
      <c r="F275">
        <v>315.85000000000002</v>
      </c>
      <c r="G275">
        <v>80.939871999999994</v>
      </c>
      <c r="H275">
        <v>998.62742000000003</v>
      </c>
      <c r="I275">
        <v>75.75</v>
      </c>
      <c r="J275">
        <v>2.85</v>
      </c>
      <c r="K275">
        <v>0</v>
      </c>
      <c r="L275">
        <v>14.772161000000001</v>
      </c>
      <c r="M275">
        <v>4.8848181999999997E-2</v>
      </c>
      <c r="N275">
        <v>0</v>
      </c>
      <c r="O275">
        <v>1.32805</v>
      </c>
      <c r="P275">
        <v>13.965</v>
      </c>
      <c r="Q275">
        <v>3.05</v>
      </c>
      <c r="R275">
        <v>9.6707891000000004E-2</v>
      </c>
      <c r="S275">
        <v>0</v>
      </c>
      <c r="T275">
        <v>4.54</v>
      </c>
      <c r="U275">
        <v>263.45</v>
      </c>
      <c r="V275">
        <v>537.04999999999995</v>
      </c>
      <c r="W275">
        <v>82.515000000000001</v>
      </c>
      <c r="X275">
        <v>17.055</v>
      </c>
      <c r="Y275">
        <v>8.6705000000000005</v>
      </c>
      <c r="Z275">
        <v>99.37</v>
      </c>
      <c r="AA275">
        <v>54.83</v>
      </c>
      <c r="AB275">
        <v>137.4</v>
      </c>
      <c r="AC275">
        <v>11.074999999999999</v>
      </c>
      <c r="AD275">
        <v>11.04</v>
      </c>
      <c r="AE275">
        <v>3.9529999999999998</v>
      </c>
      <c r="AF275">
        <v>5.0999999999999997E-2</v>
      </c>
      <c r="AG275">
        <v>2.6789999999999998</v>
      </c>
      <c r="AH275">
        <v>0.41699999999999998</v>
      </c>
      <c r="AI275">
        <v>9.0845000000000002</v>
      </c>
      <c r="AJ275">
        <v>538</v>
      </c>
    </row>
    <row r="276" spans="1:36" x14ac:dyDescent="0.2">
      <c r="A276">
        <v>2001</v>
      </c>
      <c r="B276">
        <v>365.65347000000003</v>
      </c>
      <c r="C276">
        <v>417.90992</v>
      </c>
      <c r="D276">
        <v>370.46749999999997</v>
      </c>
      <c r="E276">
        <v>1750.7075</v>
      </c>
      <c r="F276">
        <v>316.48750000000001</v>
      </c>
      <c r="G276">
        <v>88.630429000000007</v>
      </c>
      <c r="H276">
        <v>1001.0336</v>
      </c>
      <c r="I276">
        <v>76.5</v>
      </c>
      <c r="J276">
        <v>2.9499970000000002</v>
      </c>
      <c r="K276">
        <v>3.9896615E-3</v>
      </c>
      <c r="L276">
        <v>15.600569999999999</v>
      </c>
      <c r="M276">
        <v>0.28734871000000001</v>
      </c>
      <c r="N276">
        <v>0</v>
      </c>
      <c r="O276">
        <v>1.7223999999999999</v>
      </c>
      <c r="P276">
        <v>17.510000000000002</v>
      </c>
      <c r="Q276">
        <v>3.4375829000000002</v>
      </c>
      <c r="R276">
        <v>0.15091474999999999</v>
      </c>
      <c r="S276">
        <v>0.37329372</v>
      </c>
      <c r="T276">
        <v>4.7649999999999997</v>
      </c>
      <c r="U276">
        <v>261.89999999999998</v>
      </c>
      <c r="V276">
        <v>538.85</v>
      </c>
      <c r="W276">
        <v>82.07</v>
      </c>
      <c r="X276">
        <v>17.02</v>
      </c>
      <c r="Y276">
        <v>8.782</v>
      </c>
      <c r="Z276">
        <v>98.4</v>
      </c>
      <c r="AA276">
        <v>45.784999999999997</v>
      </c>
      <c r="AB276">
        <v>141.94999999999999</v>
      </c>
      <c r="AC276">
        <v>12.695</v>
      </c>
      <c r="AD276">
        <v>12.035</v>
      </c>
      <c r="AE276">
        <v>4.0454999999999997</v>
      </c>
      <c r="AF276">
        <v>4.5999999999999999E-2</v>
      </c>
      <c r="AG276">
        <v>2.7330000000000001</v>
      </c>
      <c r="AH276">
        <v>0.41</v>
      </c>
      <c r="AI276">
        <v>8.6890000000000001</v>
      </c>
      <c r="AJ276">
        <v>538</v>
      </c>
    </row>
    <row r="277" spans="1:36" x14ac:dyDescent="0.2">
      <c r="A277">
        <v>2002</v>
      </c>
      <c r="B277">
        <v>367.97845999999998</v>
      </c>
      <c r="C277">
        <v>420.57294000000002</v>
      </c>
      <c r="D277">
        <v>372.52249999999998</v>
      </c>
      <c r="E277">
        <v>1752.1875</v>
      </c>
      <c r="F277">
        <v>317.245</v>
      </c>
      <c r="G277">
        <v>97.470674000000002</v>
      </c>
      <c r="H277">
        <v>1003.2141</v>
      </c>
      <c r="I277">
        <v>77.25</v>
      </c>
      <c r="J277">
        <v>3.0512443999999999</v>
      </c>
      <c r="K277">
        <v>1.1991033999999999E-2</v>
      </c>
      <c r="L277">
        <v>16.428979000000002</v>
      </c>
      <c r="M277">
        <v>0.72020757999999996</v>
      </c>
      <c r="N277">
        <v>7.4054448E-3</v>
      </c>
      <c r="O277">
        <v>2.1330499999999999</v>
      </c>
      <c r="P277">
        <v>21.364999999999998</v>
      </c>
      <c r="Q277">
        <v>3.8533327000000002</v>
      </c>
      <c r="R277">
        <v>0.208567</v>
      </c>
      <c r="S277">
        <v>1.1109129</v>
      </c>
      <c r="T277">
        <v>4.9850000000000003</v>
      </c>
      <c r="U277">
        <v>260.10000000000002</v>
      </c>
      <c r="V277">
        <v>539.95000000000005</v>
      </c>
      <c r="W277">
        <v>81.594999999999999</v>
      </c>
      <c r="X277">
        <v>16.98</v>
      </c>
      <c r="Y277">
        <v>8.8689999999999998</v>
      </c>
      <c r="Z277">
        <v>97.385000000000005</v>
      </c>
      <c r="AA277">
        <v>38.14</v>
      </c>
      <c r="AB277">
        <v>147.44999999999999</v>
      </c>
      <c r="AC277">
        <v>14.18</v>
      </c>
      <c r="AD277">
        <v>12.975</v>
      </c>
      <c r="AE277">
        <v>4.1120000000000001</v>
      </c>
      <c r="AF277">
        <v>0.04</v>
      </c>
      <c r="AG277">
        <v>2.7825000000000002</v>
      </c>
      <c r="AH277">
        <v>0.40200000000000002</v>
      </c>
      <c r="AI277">
        <v>8.3490000000000002</v>
      </c>
      <c r="AJ277">
        <v>538</v>
      </c>
    </row>
    <row r="278" spans="1:36" x14ac:dyDescent="0.2">
      <c r="A278">
        <v>2003</v>
      </c>
      <c r="B278">
        <v>370.51983999999999</v>
      </c>
      <c r="C278">
        <v>423.48800999999997</v>
      </c>
      <c r="D278">
        <v>374.76</v>
      </c>
      <c r="E278">
        <v>1754.76</v>
      </c>
      <c r="F278">
        <v>318.01749999999998</v>
      </c>
      <c r="G278">
        <v>106.77479</v>
      </c>
      <c r="H278">
        <v>1004.0035</v>
      </c>
      <c r="I278">
        <v>77.991523000000001</v>
      </c>
      <c r="J278">
        <v>3.1549434999999999</v>
      </c>
      <c r="K278">
        <v>1.9501551999999998E-2</v>
      </c>
      <c r="L278">
        <v>17.257387000000001</v>
      </c>
      <c r="M278">
        <v>1.2174529000000001</v>
      </c>
      <c r="N278">
        <v>2.9165732E-2</v>
      </c>
      <c r="O278">
        <v>2.6033499999999998</v>
      </c>
      <c r="P278">
        <v>25.44</v>
      </c>
      <c r="Q278">
        <v>4.3489186000000002</v>
      </c>
      <c r="R278">
        <v>0.27415490999999997</v>
      </c>
      <c r="S278">
        <v>1.8316882999999999</v>
      </c>
      <c r="T278">
        <v>5.2149999999999999</v>
      </c>
      <c r="U278">
        <v>257.95</v>
      </c>
      <c r="V278">
        <v>540.04999999999995</v>
      </c>
      <c r="W278">
        <v>80.930000000000007</v>
      </c>
      <c r="X278">
        <v>16.940000000000001</v>
      </c>
      <c r="Y278">
        <v>8.9359999999999999</v>
      </c>
      <c r="Z278">
        <v>96.325000000000003</v>
      </c>
      <c r="AA278">
        <v>31.78</v>
      </c>
      <c r="AB278">
        <v>152.94999999999999</v>
      </c>
      <c r="AC278">
        <v>15.565</v>
      </c>
      <c r="AD278">
        <v>13.755000000000001</v>
      </c>
      <c r="AE278">
        <v>4.1695000000000002</v>
      </c>
      <c r="AF278">
        <v>3.4500000000000003E-2</v>
      </c>
      <c r="AG278">
        <v>2.8279999999999998</v>
      </c>
      <c r="AH278">
        <v>0.39350000000000002</v>
      </c>
      <c r="AI278">
        <v>8.1940000000000008</v>
      </c>
      <c r="AJ278">
        <v>538</v>
      </c>
    </row>
    <row r="279" spans="1:36" x14ac:dyDescent="0.2">
      <c r="A279">
        <v>2004</v>
      </c>
      <c r="B279">
        <v>372.78523999999999</v>
      </c>
      <c r="C279">
        <v>426.11615</v>
      </c>
      <c r="D279">
        <v>376.8125</v>
      </c>
      <c r="E279">
        <v>1755.0650000000001</v>
      </c>
      <c r="F279">
        <v>318.70999999999998</v>
      </c>
      <c r="G279">
        <v>116.58369999999999</v>
      </c>
      <c r="H279">
        <v>1003.9272</v>
      </c>
      <c r="I279">
        <v>78.771952999999996</v>
      </c>
      <c r="J279">
        <v>3.2609927000000001</v>
      </c>
      <c r="K279">
        <v>2.6395399E-2</v>
      </c>
      <c r="L279">
        <v>18.085795999999998</v>
      </c>
      <c r="M279">
        <v>1.7671011999999999</v>
      </c>
      <c r="N279">
        <v>6.4400898999999998E-2</v>
      </c>
      <c r="O279">
        <v>3.1204499999999999</v>
      </c>
      <c r="P279">
        <v>29.774999999999999</v>
      </c>
      <c r="Q279">
        <v>4.9220645000000003</v>
      </c>
      <c r="R279">
        <v>0.36709348000000003</v>
      </c>
      <c r="S279">
        <v>2.5376655000000001</v>
      </c>
      <c r="T279">
        <v>5.4450000000000003</v>
      </c>
      <c r="U279">
        <v>256.05</v>
      </c>
      <c r="V279">
        <v>539.9</v>
      </c>
      <c r="W279">
        <v>80.12</v>
      </c>
      <c r="X279">
        <v>16.899999999999999</v>
      </c>
      <c r="Y279">
        <v>8.9879999999999995</v>
      </c>
      <c r="Z279">
        <v>95.385000000000005</v>
      </c>
      <c r="AA279">
        <v>26.475000000000001</v>
      </c>
      <c r="AB279">
        <v>157.44999999999999</v>
      </c>
      <c r="AC279">
        <v>16.605</v>
      </c>
      <c r="AD279">
        <v>14.35</v>
      </c>
      <c r="AE279">
        <v>4.2069999999999999</v>
      </c>
      <c r="AF279">
        <v>2.9499999999999998E-2</v>
      </c>
      <c r="AG279">
        <v>2.87</v>
      </c>
      <c r="AH279">
        <v>0.38400000000000001</v>
      </c>
      <c r="AI279">
        <v>8.0884999999999998</v>
      </c>
      <c r="AJ279">
        <v>538</v>
      </c>
    </row>
    <row r="280" spans="1:36" x14ac:dyDescent="0.2">
      <c r="A280">
        <v>2005</v>
      </c>
      <c r="B280">
        <v>375.10732999999999</v>
      </c>
      <c r="C280">
        <v>428.65338000000003</v>
      </c>
      <c r="D280">
        <v>378.8125</v>
      </c>
      <c r="E280">
        <v>1753.7349999999999</v>
      </c>
      <c r="F280">
        <v>319.44</v>
      </c>
      <c r="G280">
        <v>126.7694</v>
      </c>
      <c r="H280">
        <v>1003.5801</v>
      </c>
      <c r="I280">
        <v>79.547081000000006</v>
      </c>
      <c r="J280">
        <v>3.3693008999999998</v>
      </c>
      <c r="K280">
        <v>3.3290542999999999E-2</v>
      </c>
      <c r="L280">
        <v>18.912922999999999</v>
      </c>
      <c r="M280">
        <v>2.35921</v>
      </c>
      <c r="N280">
        <v>0.11228389</v>
      </c>
      <c r="O280">
        <v>3.6261785999999998</v>
      </c>
      <c r="P280">
        <v>34.36</v>
      </c>
      <c r="Q280">
        <v>5.5709556999999998</v>
      </c>
      <c r="R280">
        <v>0.48770346999999997</v>
      </c>
      <c r="S280">
        <v>3.2304797000000001</v>
      </c>
      <c r="T280">
        <v>5.6749999999999998</v>
      </c>
      <c r="U280">
        <v>254.1</v>
      </c>
      <c r="V280">
        <v>539.4</v>
      </c>
      <c r="W280">
        <v>79.31</v>
      </c>
      <c r="X280">
        <v>16.855</v>
      </c>
      <c r="Y280">
        <v>9.0284999999999993</v>
      </c>
      <c r="Z280">
        <v>94.435000000000002</v>
      </c>
      <c r="AA280">
        <v>22.074999999999999</v>
      </c>
      <c r="AB280">
        <v>162.25</v>
      </c>
      <c r="AC280">
        <v>17.195</v>
      </c>
      <c r="AD280">
        <v>14.94</v>
      </c>
      <c r="AE280">
        <v>4.2264999999999997</v>
      </c>
      <c r="AF280">
        <v>2.5499999999999998E-2</v>
      </c>
      <c r="AG280">
        <v>2.9079999999999999</v>
      </c>
      <c r="AH280">
        <v>0.3735</v>
      </c>
      <c r="AI280">
        <v>7.9329999999999998</v>
      </c>
      <c r="AJ280">
        <v>538</v>
      </c>
    </row>
    <row r="281" spans="1:36" x14ac:dyDescent="0.2">
      <c r="A281">
        <v>2006</v>
      </c>
      <c r="B281">
        <v>377.78302000000002</v>
      </c>
      <c r="C281">
        <v>431.28286000000003</v>
      </c>
      <c r="D281">
        <v>380.82749999999999</v>
      </c>
      <c r="E281">
        <v>1754.5145</v>
      </c>
      <c r="F281">
        <v>320.19967000000003</v>
      </c>
      <c r="G281">
        <v>136.98829000000001</v>
      </c>
      <c r="H281">
        <v>1001.5264</v>
      </c>
      <c r="I281">
        <v>80.316782000000003</v>
      </c>
      <c r="J281">
        <v>3.4797750999999999</v>
      </c>
      <c r="K281">
        <v>4.0545052999999998E-2</v>
      </c>
      <c r="L281">
        <v>19.748483</v>
      </c>
      <c r="M281">
        <v>2.9855798999999998</v>
      </c>
      <c r="N281">
        <v>0.17202987</v>
      </c>
      <c r="O281">
        <v>4.1425317000000001</v>
      </c>
      <c r="P281">
        <v>38.805</v>
      </c>
      <c r="Q281">
        <v>6.2939397000000001</v>
      </c>
      <c r="R281">
        <v>0.63151762</v>
      </c>
      <c r="S281">
        <v>3.9114776999999998</v>
      </c>
      <c r="T281">
        <v>5.91</v>
      </c>
      <c r="U281">
        <v>251.3</v>
      </c>
      <c r="V281">
        <v>537.5</v>
      </c>
      <c r="W281">
        <v>78.48</v>
      </c>
      <c r="X281">
        <v>16.809999999999999</v>
      </c>
      <c r="Y281">
        <v>9.0589999999999993</v>
      </c>
      <c r="Z281">
        <v>93.435000000000002</v>
      </c>
      <c r="AA281">
        <v>18.52</v>
      </c>
      <c r="AB281">
        <v>167.7</v>
      </c>
      <c r="AC281">
        <v>17.670000000000002</v>
      </c>
      <c r="AD281">
        <v>15.365</v>
      </c>
      <c r="AE281">
        <v>4.2409999999999997</v>
      </c>
      <c r="AF281">
        <v>2.3E-2</v>
      </c>
      <c r="AG281">
        <v>2.9424999999999999</v>
      </c>
      <c r="AH281">
        <v>0.36299999999999999</v>
      </c>
      <c r="AI281">
        <v>7.7480000000000002</v>
      </c>
      <c r="AJ281">
        <v>538</v>
      </c>
    </row>
    <row r="282" spans="1:36" x14ac:dyDescent="0.2">
      <c r="A282">
        <v>2007</v>
      </c>
      <c r="B282">
        <v>380.58411000000001</v>
      </c>
      <c r="C282">
        <v>433.90262999999999</v>
      </c>
      <c r="D282">
        <v>382.77749999999997</v>
      </c>
      <c r="E282">
        <v>1757.684</v>
      </c>
      <c r="F282">
        <v>320.88884999999999</v>
      </c>
      <c r="G282">
        <v>147.59985</v>
      </c>
      <c r="H282">
        <v>998.53111000000001</v>
      </c>
      <c r="I282">
        <v>81.105615999999998</v>
      </c>
      <c r="J282">
        <v>3.6009237000000001</v>
      </c>
      <c r="K282">
        <v>4.8112224000000002E-2</v>
      </c>
      <c r="L282">
        <v>20.581168999999999</v>
      </c>
      <c r="M282">
        <v>3.6391244999999999</v>
      </c>
      <c r="N282">
        <v>0.24288117000000001</v>
      </c>
      <c r="O282">
        <v>4.7319589999999998</v>
      </c>
      <c r="P282">
        <v>43.164999999999999</v>
      </c>
      <c r="Q282">
        <v>7.1109115000000003</v>
      </c>
      <c r="R282">
        <v>0.79571011000000003</v>
      </c>
      <c r="S282">
        <v>4.6452381999999997</v>
      </c>
      <c r="T282">
        <v>6.1749999999999998</v>
      </c>
      <c r="U282">
        <v>247.95</v>
      </c>
      <c r="V282">
        <v>534.70000000000005</v>
      </c>
      <c r="W282">
        <v>77.594999999999999</v>
      </c>
      <c r="X282">
        <v>16.760000000000002</v>
      </c>
      <c r="Y282">
        <v>9.0809999999999995</v>
      </c>
      <c r="Z282">
        <v>92.3</v>
      </c>
      <c r="AA282">
        <v>15.61</v>
      </c>
      <c r="AB282">
        <v>173.9</v>
      </c>
      <c r="AC282">
        <v>18.22</v>
      </c>
      <c r="AD282">
        <v>15.625</v>
      </c>
      <c r="AE282">
        <v>4.2424999999999997</v>
      </c>
      <c r="AF282">
        <v>1.95E-2</v>
      </c>
      <c r="AG282">
        <v>2.9735</v>
      </c>
      <c r="AH282">
        <v>0.35199999999999998</v>
      </c>
      <c r="AI282">
        <v>7.5945</v>
      </c>
      <c r="AJ282">
        <v>538</v>
      </c>
    </row>
    <row r="283" spans="1:36" x14ac:dyDescent="0.2">
      <c r="A283">
        <v>2008</v>
      </c>
      <c r="B283">
        <v>383.52121</v>
      </c>
      <c r="C283">
        <v>436.65042</v>
      </c>
      <c r="D283">
        <v>384.8</v>
      </c>
      <c r="E283">
        <v>1761.9801</v>
      </c>
      <c r="F283">
        <v>321.57801999999998</v>
      </c>
      <c r="G283">
        <v>158.72488000000001</v>
      </c>
      <c r="H283">
        <v>995.68877999999995</v>
      </c>
      <c r="I283">
        <v>81.938225000000003</v>
      </c>
      <c r="J283">
        <v>3.7412923</v>
      </c>
      <c r="K283">
        <v>5.5792647000000001E-2</v>
      </c>
      <c r="L283">
        <v>21.388862</v>
      </c>
      <c r="M283">
        <v>4.3152948000000002</v>
      </c>
      <c r="N283">
        <v>0.32414647000000002</v>
      </c>
      <c r="O283">
        <v>5.4223759999999999</v>
      </c>
      <c r="P283">
        <v>47.464413</v>
      </c>
      <c r="Q283">
        <v>8.0414624000000003</v>
      </c>
      <c r="R283">
        <v>0.98299185</v>
      </c>
      <c r="S283">
        <v>5.4893286000000003</v>
      </c>
      <c r="T283">
        <v>6.4508203000000002</v>
      </c>
      <c r="U283">
        <v>244.6</v>
      </c>
      <c r="V283">
        <v>531.79999999999995</v>
      </c>
      <c r="W283">
        <v>76.72</v>
      </c>
      <c r="X283">
        <v>16.704999999999998</v>
      </c>
      <c r="Y283">
        <v>9.0960000000000001</v>
      </c>
      <c r="Z283">
        <v>90.96</v>
      </c>
      <c r="AA283">
        <v>13.23</v>
      </c>
      <c r="AB283">
        <v>180.5</v>
      </c>
      <c r="AC283">
        <v>18.809999999999999</v>
      </c>
      <c r="AD283">
        <v>15.865</v>
      </c>
      <c r="AE283">
        <v>4.2255000000000003</v>
      </c>
      <c r="AF283">
        <v>1.4999999999999999E-2</v>
      </c>
      <c r="AG283">
        <v>3.0005000000000002</v>
      </c>
      <c r="AH283">
        <v>0.34050000000000002</v>
      </c>
      <c r="AI283">
        <v>7.5404999999999998</v>
      </c>
      <c r="AJ283">
        <v>538</v>
      </c>
    </row>
    <row r="284" spans="1:36" x14ac:dyDescent="0.2">
      <c r="A284">
        <v>2009</v>
      </c>
      <c r="B284">
        <v>386.70186000000001</v>
      </c>
      <c r="C284">
        <v>439.64134000000001</v>
      </c>
      <c r="D284">
        <v>387.00054</v>
      </c>
      <c r="E284">
        <v>1767.259</v>
      </c>
      <c r="F284">
        <v>322.26735000000002</v>
      </c>
      <c r="G284">
        <v>170.26859999999999</v>
      </c>
      <c r="H284">
        <v>992.53318000000002</v>
      </c>
      <c r="I284">
        <v>82.814667</v>
      </c>
      <c r="J284">
        <v>3.9008571999999999</v>
      </c>
      <c r="K284">
        <v>6.3577085000000005E-2</v>
      </c>
      <c r="L284">
        <v>22.171700000000001</v>
      </c>
      <c r="M284">
        <v>5.0097413</v>
      </c>
      <c r="N284">
        <v>0.41515721</v>
      </c>
      <c r="O284">
        <v>6.2113009000000003</v>
      </c>
      <c r="P284">
        <v>51.724443999999998</v>
      </c>
      <c r="Q284">
        <v>9.0827966</v>
      </c>
      <c r="R284">
        <v>1.1930533999999999</v>
      </c>
      <c r="S284">
        <v>6.4299087999999998</v>
      </c>
      <c r="T284">
        <v>6.7125643999999998</v>
      </c>
      <c r="U284">
        <v>241.02858000000001</v>
      </c>
      <c r="V284">
        <v>528.53737000000001</v>
      </c>
      <c r="W284">
        <v>75.819301999999993</v>
      </c>
      <c r="X284">
        <v>16.651388000000001</v>
      </c>
      <c r="Y284">
        <v>9.1054027000000008</v>
      </c>
      <c r="Z284">
        <v>89.280113</v>
      </c>
      <c r="AA284">
        <v>11.270994999999999</v>
      </c>
      <c r="AB284">
        <v>187.09766999999999</v>
      </c>
      <c r="AC284">
        <v>19.368888999999999</v>
      </c>
      <c r="AD284">
        <v>16.668593000000001</v>
      </c>
      <c r="AE284">
        <v>4.1862973999999999</v>
      </c>
      <c r="AF284">
        <v>1.1691906E-2</v>
      </c>
      <c r="AG284">
        <v>3.0211171999999999</v>
      </c>
      <c r="AH284">
        <v>0.32905045999999999</v>
      </c>
      <c r="AI284">
        <v>7.3934433000000004</v>
      </c>
      <c r="AJ284">
        <v>538.00775999999996</v>
      </c>
    </row>
    <row r="285" spans="1:36" x14ac:dyDescent="0.2">
      <c r="A285">
        <v>2010</v>
      </c>
      <c r="B285">
        <v>390.12466000000001</v>
      </c>
      <c r="C285">
        <v>442.76092999999997</v>
      </c>
      <c r="D285">
        <v>389.28521000000001</v>
      </c>
      <c r="E285">
        <v>1773.1278</v>
      </c>
      <c r="F285">
        <v>322.95654000000002</v>
      </c>
      <c r="G285">
        <v>182.49551</v>
      </c>
      <c r="H285">
        <v>989.05965000000003</v>
      </c>
      <c r="I285">
        <v>83.734981000000005</v>
      </c>
      <c r="J285">
        <v>4.0796051000000002</v>
      </c>
      <c r="K285">
        <v>7.1459753000000001E-2</v>
      </c>
      <c r="L285">
        <v>22.929676000000001</v>
      </c>
      <c r="M285">
        <v>5.7176365999999996</v>
      </c>
      <c r="N285">
        <v>0.51526344000000002</v>
      </c>
      <c r="O285">
        <v>7.0957153999999996</v>
      </c>
      <c r="P285">
        <v>56.198639</v>
      </c>
      <c r="Q285">
        <v>10.232124000000001</v>
      </c>
      <c r="R285">
        <v>1.4254275000000001</v>
      </c>
      <c r="S285">
        <v>7.4537697999999999</v>
      </c>
      <c r="T285">
        <v>6.9745156000000001</v>
      </c>
      <c r="U285">
        <v>237.28461999999999</v>
      </c>
      <c r="V285">
        <v>524.94407999999999</v>
      </c>
      <c r="W285">
        <v>74.899871000000005</v>
      </c>
      <c r="X285">
        <v>16.59374</v>
      </c>
      <c r="Y285">
        <v>9.1106225999999992</v>
      </c>
      <c r="Z285">
        <v>87.266998999999998</v>
      </c>
      <c r="AA285">
        <v>9.6541034999999997</v>
      </c>
      <c r="AB285">
        <v>193.64121</v>
      </c>
      <c r="AC285">
        <v>19.897117999999999</v>
      </c>
      <c r="AD285">
        <v>17.977785000000001</v>
      </c>
      <c r="AE285">
        <v>4.1270601999999998</v>
      </c>
      <c r="AF285">
        <v>9.4572326000000005E-3</v>
      </c>
      <c r="AG285">
        <v>3.035628</v>
      </c>
      <c r="AH285">
        <v>0.31716432</v>
      </c>
      <c r="AI285">
        <v>7.2169910000000002</v>
      </c>
      <c r="AJ285">
        <v>538.01910999999996</v>
      </c>
    </row>
    <row r="286" spans="1:36" x14ac:dyDescent="0.2">
      <c r="A286">
        <v>2011</v>
      </c>
      <c r="B286">
        <v>393.80038000000002</v>
      </c>
      <c r="C286">
        <v>445.90393999999998</v>
      </c>
      <c r="D286">
        <v>391.56252000000001</v>
      </c>
      <c r="E286">
        <v>1779.5402999999999</v>
      </c>
      <c r="F286">
        <v>323.64575000000002</v>
      </c>
      <c r="G286">
        <v>195.36138</v>
      </c>
      <c r="H286">
        <v>985.49501999999995</v>
      </c>
      <c r="I286">
        <v>84.699166000000005</v>
      </c>
      <c r="J286">
        <v>4.2775343000000001</v>
      </c>
      <c r="K286">
        <v>7.9440620000000003E-2</v>
      </c>
      <c r="L286">
        <v>23.662887000000001</v>
      </c>
      <c r="M286">
        <v>6.4363041000000001</v>
      </c>
      <c r="N286">
        <v>0.62389576999999996</v>
      </c>
      <c r="O286">
        <v>8.0723161000000001</v>
      </c>
      <c r="P286">
        <v>60.871867999999999</v>
      </c>
      <c r="Q286">
        <v>11.487344999999999</v>
      </c>
      <c r="R286">
        <v>1.6794553000000001</v>
      </c>
      <c r="S286">
        <v>8.5503703000000009</v>
      </c>
      <c r="T286">
        <v>7.2366738000000002</v>
      </c>
      <c r="U286">
        <v>233.53827999999999</v>
      </c>
      <c r="V286">
        <v>521.20542</v>
      </c>
      <c r="W286">
        <v>73.979872999999998</v>
      </c>
      <c r="X286">
        <v>16.535426999999999</v>
      </c>
      <c r="Y286">
        <v>9.1130715000000002</v>
      </c>
      <c r="Z286">
        <v>85.073258999999993</v>
      </c>
      <c r="AA286">
        <v>8.2576803999999999</v>
      </c>
      <c r="AB286">
        <v>200.47107</v>
      </c>
      <c r="AC286">
        <v>20.445468999999999</v>
      </c>
      <c r="AD286">
        <v>19.147943999999999</v>
      </c>
      <c r="AE286">
        <v>4.0570639000000002</v>
      </c>
      <c r="AF286">
        <v>7.2866390999999997E-3</v>
      </c>
      <c r="AG286">
        <v>3.0466277000000002</v>
      </c>
      <c r="AH286">
        <v>0.30533031999999999</v>
      </c>
      <c r="AI286">
        <v>7.1610984999999996</v>
      </c>
      <c r="AJ286">
        <v>538.02436999999998</v>
      </c>
    </row>
    <row r="287" spans="1:36" x14ac:dyDescent="0.2">
      <c r="A287">
        <v>2012</v>
      </c>
      <c r="B287">
        <v>397.55122</v>
      </c>
      <c r="C287">
        <v>449.01447999999999</v>
      </c>
      <c r="D287">
        <v>393.84273000000002</v>
      </c>
      <c r="E287">
        <v>1784.5518999999999</v>
      </c>
      <c r="F287">
        <v>324.32715999999999</v>
      </c>
      <c r="G287">
        <v>208.5318</v>
      </c>
      <c r="H287">
        <v>981.52410999999995</v>
      </c>
      <c r="I287">
        <v>85.676338000000001</v>
      </c>
      <c r="J287">
        <v>4.4860439000000003</v>
      </c>
      <c r="K287">
        <v>8.7225837000000001E-2</v>
      </c>
      <c r="L287">
        <v>24.346924999999999</v>
      </c>
      <c r="M287">
        <v>7.3136302999999998</v>
      </c>
      <c r="N287">
        <v>0.73408311999999998</v>
      </c>
      <c r="O287">
        <v>9.2305177999999994</v>
      </c>
      <c r="P287">
        <v>65.524134000000004</v>
      </c>
      <c r="Q287">
        <v>12.932456999999999</v>
      </c>
      <c r="R287">
        <v>1.9276055999999999</v>
      </c>
      <c r="S287">
        <v>9.5719214000000008</v>
      </c>
      <c r="T287">
        <v>7.4901513</v>
      </c>
      <c r="U287">
        <v>229.79349999999999</v>
      </c>
      <c r="V287">
        <v>517.32279000000005</v>
      </c>
      <c r="W287">
        <v>73.058261999999999</v>
      </c>
      <c r="X287">
        <v>16.476735000000001</v>
      </c>
      <c r="Y287">
        <v>9.1134547999999995</v>
      </c>
      <c r="Z287">
        <v>82.710562999999993</v>
      </c>
      <c r="AA287">
        <v>7.0431219</v>
      </c>
      <c r="AB287">
        <v>207.10861</v>
      </c>
      <c r="AC287">
        <v>20.982118</v>
      </c>
      <c r="AD287">
        <v>20.174475000000001</v>
      </c>
      <c r="AE287">
        <v>3.9780422</v>
      </c>
      <c r="AF287">
        <v>5.1614360000000001E-3</v>
      </c>
      <c r="AG287">
        <v>3.0541820999999998</v>
      </c>
      <c r="AH287">
        <v>0.29360996</v>
      </c>
      <c r="AI287">
        <v>7.1375218</v>
      </c>
      <c r="AJ287">
        <v>538.02679999999998</v>
      </c>
    </row>
    <row r="288" spans="1:36" x14ac:dyDescent="0.2">
      <c r="A288">
        <v>2013</v>
      </c>
      <c r="B288">
        <v>401.14961</v>
      </c>
      <c r="C288">
        <v>452.01922000000002</v>
      </c>
      <c r="D288">
        <v>396.11734000000001</v>
      </c>
      <c r="E288">
        <v>1786.3688999999999</v>
      </c>
      <c r="F288">
        <v>324.99263999999999</v>
      </c>
      <c r="G288">
        <v>221.69580999999999</v>
      </c>
      <c r="H288">
        <v>976.89658999999995</v>
      </c>
      <c r="I288">
        <v>86.635610999999997</v>
      </c>
      <c r="J288">
        <v>4.6965342000000003</v>
      </c>
      <c r="K288">
        <v>9.4521648E-2</v>
      </c>
      <c r="L288">
        <v>24.957445</v>
      </c>
      <c r="M288">
        <v>8.4697182000000009</v>
      </c>
      <c r="N288">
        <v>0.83927777999999997</v>
      </c>
      <c r="O288">
        <v>10.656618999999999</v>
      </c>
      <c r="P288">
        <v>69.949551999999997</v>
      </c>
      <c r="Q288">
        <v>14.649794999999999</v>
      </c>
      <c r="R288">
        <v>2.1431388</v>
      </c>
      <c r="S288">
        <v>10.388811</v>
      </c>
      <c r="T288">
        <v>7.7260628000000002</v>
      </c>
      <c r="U288">
        <v>226.05727999999999</v>
      </c>
      <c r="V288">
        <v>513.31575999999995</v>
      </c>
      <c r="W288">
        <v>72.140234000000007</v>
      </c>
      <c r="X288">
        <v>16.417815000000001</v>
      </c>
      <c r="Y288">
        <v>9.1122873000000002</v>
      </c>
      <c r="Z288">
        <v>80.189238000000003</v>
      </c>
      <c r="AA288">
        <v>6.0508791999999998</v>
      </c>
      <c r="AB288">
        <v>213.10825</v>
      </c>
      <c r="AC288">
        <v>21.477744999999999</v>
      </c>
      <c r="AD288">
        <v>21.053757999999998</v>
      </c>
      <c r="AE288">
        <v>3.8915514999999998</v>
      </c>
      <c r="AF288">
        <v>3.6560643000000002E-3</v>
      </c>
      <c r="AG288">
        <v>3.0585409000000001</v>
      </c>
      <c r="AH288">
        <v>0.28205954</v>
      </c>
      <c r="AI288">
        <v>7.1244394</v>
      </c>
      <c r="AJ288">
        <v>538.02792999999997</v>
      </c>
    </row>
    <row r="289" spans="1:36" x14ac:dyDescent="0.2">
      <c r="A289">
        <v>2014</v>
      </c>
      <c r="B289">
        <v>404.6121</v>
      </c>
      <c r="C289">
        <v>454.93635</v>
      </c>
      <c r="D289">
        <v>398.39568000000003</v>
      </c>
      <c r="E289">
        <v>1785.2863</v>
      </c>
      <c r="F289">
        <v>325.6422</v>
      </c>
      <c r="G289">
        <v>234.86046999999999</v>
      </c>
      <c r="H289">
        <v>971.66526999999996</v>
      </c>
      <c r="I289">
        <v>87.576983999999996</v>
      </c>
      <c r="J289">
        <v>4.9090049999999996</v>
      </c>
      <c r="K289">
        <v>0.10132821</v>
      </c>
      <c r="L289">
        <v>25.494689000000001</v>
      </c>
      <c r="M289">
        <v>9.8522496000000004</v>
      </c>
      <c r="N289">
        <v>0.93977272999999995</v>
      </c>
      <c r="O289">
        <v>12.341357</v>
      </c>
      <c r="P289">
        <v>74.162333000000004</v>
      </c>
      <c r="Q289">
        <v>16.634046999999999</v>
      </c>
      <c r="R289">
        <v>2.3269853</v>
      </c>
      <c r="S289">
        <v>11.026125</v>
      </c>
      <c r="T289">
        <v>7.9444141000000004</v>
      </c>
      <c r="U289">
        <v>222.33665999999999</v>
      </c>
      <c r="V289">
        <v>509.20301000000001</v>
      </c>
      <c r="W289">
        <v>71.228798999999995</v>
      </c>
      <c r="X289">
        <v>16.358805</v>
      </c>
      <c r="Y289">
        <v>9.1099522999999998</v>
      </c>
      <c r="Z289">
        <v>77.519317000000001</v>
      </c>
      <c r="AA289">
        <v>5.2398690999999999</v>
      </c>
      <c r="AB289">
        <v>218.51543000000001</v>
      </c>
      <c r="AC289">
        <v>21.935762</v>
      </c>
      <c r="AD289">
        <v>21.782302000000001</v>
      </c>
      <c r="AE289">
        <v>3.7989715999999998</v>
      </c>
      <c r="AF289">
        <v>2.5897455999999998E-3</v>
      </c>
      <c r="AG289">
        <v>3.0599356000000002</v>
      </c>
      <c r="AH289">
        <v>0.27072149000000001</v>
      </c>
      <c r="AI289">
        <v>7.1148604000000004</v>
      </c>
      <c r="AJ289">
        <v>538.02846</v>
      </c>
    </row>
    <row r="290" spans="1:36" x14ac:dyDescent="0.2">
      <c r="A290">
        <v>2015</v>
      </c>
      <c r="B290">
        <v>407.97406999999998</v>
      </c>
      <c r="C290">
        <v>457.77638000000002</v>
      </c>
      <c r="D290">
        <v>400.68068</v>
      </c>
      <c r="E290">
        <v>1781.5822000000001</v>
      </c>
      <c r="F290">
        <v>326.27584000000002</v>
      </c>
      <c r="G290">
        <v>248.03363999999999</v>
      </c>
      <c r="H290">
        <v>965.88256999999999</v>
      </c>
      <c r="I290">
        <v>88.500459000000006</v>
      </c>
      <c r="J290">
        <v>5.1234561000000003</v>
      </c>
      <c r="K290">
        <v>0.10764566</v>
      </c>
      <c r="L290">
        <v>25.958901999999998</v>
      </c>
      <c r="M290">
        <v>11.418576</v>
      </c>
      <c r="N290">
        <v>1.0358413</v>
      </c>
      <c r="O290">
        <v>14.27577</v>
      </c>
      <c r="P290">
        <v>78.175850999999994</v>
      </c>
      <c r="Q290">
        <v>18.879995999999998</v>
      </c>
      <c r="R290">
        <v>2.4800477999999999</v>
      </c>
      <c r="S290">
        <v>11.505845000000001</v>
      </c>
      <c r="T290">
        <v>8.1452104999999992</v>
      </c>
      <c r="U290">
        <v>218.63916</v>
      </c>
      <c r="V290">
        <v>505.00286999999997</v>
      </c>
      <c r="W290">
        <v>70.325991999999999</v>
      </c>
      <c r="X290">
        <v>16.299818999999999</v>
      </c>
      <c r="Y290">
        <v>9.1067394000000004</v>
      </c>
      <c r="Z290">
        <v>74.710778000000005</v>
      </c>
      <c r="AA290">
        <v>4.5767639000000004</v>
      </c>
      <c r="AB290">
        <v>223.37307999999999</v>
      </c>
      <c r="AC290">
        <v>22.359417000000001</v>
      </c>
      <c r="AD290">
        <v>22.357790999999999</v>
      </c>
      <c r="AE290">
        <v>3.7015554000000002</v>
      </c>
      <c r="AF290">
        <v>1.8344268E-3</v>
      </c>
      <c r="AG290">
        <v>3.0586036000000001</v>
      </c>
      <c r="AH290">
        <v>0.25962549000000001</v>
      </c>
      <c r="AI290">
        <v>7.1077757999999998</v>
      </c>
      <c r="AJ290">
        <v>538.02869999999996</v>
      </c>
    </row>
    <row r="291" spans="1:36" x14ac:dyDescent="0.2">
      <c r="A291">
        <v>2016</v>
      </c>
      <c r="B291">
        <v>411.24160999999998</v>
      </c>
      <c r="C291">
        <v>460.54003999999998</v>
      </c>
      <c r="D291">
        <v>402.9683</v>
      </c>
      <c r="E291">
        <v>1775.4780000000001</v>
      </c>
      <c r="F291">
        <v>326.89359999999999</v>
      </c>
      <c r="G291">
        <v>261.22104999999999</v>
      </c>
      <c r="H291">
        <v>959.55160000000001</v>
      </c>
      <c r="I291">
        <v>89.406032999999994</v>
      </c>
      <c r="J291">
        <v>5.3398873</v>
      </c>
      <c r="K291">
        <v>0.11347417999999999</v>
      </c>
      <c r="L291">
        <v>26.350315999999999</v>
      </c>
      <c r="M291">
        <v>13.133376999999999</v>
      </c>
      <c r="N291">
        <v>1.1277248</v>
      </c>
      <c r="O291">
        <v>16.451063999999999</v>
      </c>
      <c r="P291">
        <v>82.001476999999994</v>
      </c>
      <c r="Q291">
        <v>21.382425000000001</v>
      </c>
      <c r="R291">
        <v>2.6031882999999998</v>
      </c>
      <c r="S291">
        <v>11.846952999999999</v>
      </c>
      <c r="T291">
        <v>8.3284575000000007</v>
      </c>
      <c r="U291">
        <v>214.96732</v>
      </c>
      <c r="V291">
        <v>500.72766999999999</v>
      </c>
      <c r="W291">
        <v>69.432451999999998</v>
      </c>
      <c r="X291">
        <v>16.240886</v>
      </c>
      <c r="Y291">
        <v>9.1028576999999995</v>
      </c>
      <c r="Z291">
        <v>71.770326999999995</v>
      </c>
      <c r="AA291">
        <v>3.8875549</v>
      </c>
      <c r="AB291">
        <v>227.71766</v>
      </c>
      <c r="AC291">
        <v>22.751265</v>
      </c>
      <c r="AD291">
        <v>22.778632000000002</v>
      </c>
      <c r="AE291">
        <v>3.6003590000000001</v>
      </c>
      <c r="AF291">
        <v>1.2994024E-3</v>
      </c>
      <c r="AG291">
        <v>3.054735</v>
      </c>
      <c r="AH291">
        <v>0.24879425999999999</v>
      </c>
      <c r="AI291">
        <v>6.9057987000000001</v>
      </c>
      <c r="AJ291">
        <v>538.02881000000002</v>
      </c>
    </row>
    <row r="292" spans="1:36" x14ac:dyDescent="0.2">
      <c r="A292">
        <v>2017</v>
      </c>
      <c r="B292">
        <v>414.41543000000001</v>
      </c>
      <c r="C292">
        <v>463.22363000000001</v>
      </c>
      <c r="D292">
        <v>405.25182000000001</v>
      </c>
      <c r="E292">
        <v>1767.1513</v>
      </c>
      <c r="F292">
        <v>327.49558999999999</v>
      </c>
      <c r="G292">
        <v>274.42624999999998</v>
      </c>
      <c r="H292">
        <v>952.76193999999998</v>
      </c>
      <c r="I292">
        <v>90.293706999999998</v>
      </c>
      <c r="J292">
        <v>5.5582984</v>
      </c>
      <c r="K292">
        <v>0.11881389000000001</v>
      </c>
      <c r="L292">
        <v>26.669146999999999</v>
      </c>
      <c r="M292">
        <v>14.967203</v>
      </c>
      <c r="N292">
        <v>1.2156354</v>
      </c>
      <c r="O292">
        <v>18.85858</v>
      </c>
      <c r="P292">
        <v>85.648837</v>
      </c>
      <c r="Q292">
        <v>24.136109999999999</v>
      </c>
      <c r="R292">
        <v>2.6972317000000001</v>
      </c>
      <c r="S292">
        <v>12.065867000000001</v>
      </c>
      <c r="T292">
        <v>8.4941606000000007</v>
      </c>
      <c r="U292">
        <v>211.32011</v>
      </c>
      <c r="V292">
        <v>496.38517000000002</v>
      </c>
      <c r="W292">
        <v>68.547942000000006</v>
      </c>
      <c r="X292">
        <v>16.182012</v>
      </c>
      <c r="Y292">
        <v>9.0984745</v>
      </c>
      <c r="Z292">
        <v>68.823021999999995</v>
      </c>
      <c r="AA292">
        <v>3.1768413999999998</v>
      </c>
      <c r="AB292">
        <v>231.58020999999999</v>
      </c>
      <c r="AC292">
        <v>23.113263</v>
      </c>
      <c r="AD292">
        <v>23.053155</v>
      </c>
      <c r="AE292">
        <v>3.4962564</v>
      </c>
      <c r="AF292">
        <v>9.2042192000000005E-4</v>
      </c>
      <c r="AG292">
        <v>3.0484640000000001</v>
      </c>
      <c r="AH292">
        <v>0.23824559000000001</v>
      </c>
      <c r="AI292">
        <v>6.6576411000000002</v>
      </c>
      <c r="AJ292">
        <v>538.02886000000001</v>
      </c>
    </row>
    <row r="293" spans="1:36" x14ac:dyDescent="0.2">
      <c r="A293">
        <v>2018</v>
      </c>
      <c r="B293">
        <v>417.49975000000001</v>
      </c>
      <c r="C293">
        <v>465.82826999999997</v>
      </c>
      <c r="D293">
        <v>407.52882</v>
      </c>
      <c r="E293">
        <v>1756.7736</v>
      </c>
      <c r="F293">
        <v>328.08193999999997</v>
      </c>
      <c r="G293">
        <v>287.65251000000001</v>
      </c>
      <c r="H293">
        <v>945.63678000000004</v>
      </c>
      <c r="I293">
        <v>91.163481000000004</v>
      </c>
      <c r="J293">
        <v>5.7786891999999996</v>
      </c>
      <c r="K293">
        <v>0.12366497</v>
      </c>
      <c r="L293">
        <v>26.915617000000001</v>
      </c>
      <c r="M293">
        <v>16.895689999999998</v>
      </c>
      <c r="N293">
        <v>1.2997694</v>
      </c>
      <c r="O293">
        <v>21.489849</v>
      </c>
      <c r="P293">
        <v>89.126930000000002</v>
      </c>
      <c r="Q293">
        <v>27.135859</v>
      </c>
      <c r="R293">
        <v>2.7629823999999998</v>
      </c>
      <c r="S293">
        <v>12.177061</v>
      </c>
      <c r="T293">
        <v>8.6423254000000007</v>
      </c>
      <c r="U293">
        <v>207.69761</v>
      </c>
      <c r="V293">
        <v>491.98334</v>
      </c>
      <c r="W293">
        <v>67.672286</v>
      </c>
      <c r="X293">
        <v>16.123180999999999</v>
      </c>
      <c r="Y293">
        <v>9.0937204999999999</v>
      </c>
      <c r="Z293">
        <v>65.989487999999994</v>
      </c>
      <c r="AA293">
        <v>2.5953248000000002</v>
      </c>
      <c r="AB293">
        <v>234.99019000000001</v>
      </c>
      <c r="AC293">
        <v>23.447284</v>
      </c>
      <c r="AD293">
        <v>23.198502999999999</v>
      </c>
      <c r="AE293">
        <v>3.3900497000000001</v>
      </c>
      <c r="AF293">
        <v>6.5197393999999996E-4</v>
      </c>
      <c r="AG293">
        <v>3.0399329000000002</v>
      </c>
      <c r="AH293">
        <v>0.22799763000000001</v>
      </c>
      <c r="AI293">
        <v>6.5926542000000001</v>
      </c>
      <c r="AJ293">
        <v>538.02889000000005</v>
      </c>
    </row>
    <row r="294" spans="1:36" x14ac:dyDescent="0.2">
      <c r="A294">
        <v>2019</v>
      </c>
      <c r="B294">
        <v>420.54586999999998</v>
      </c>
      <c r="C294">
        <v>468.35888</v>
      </c>
      <c r="D294">
        <v>409.80029000000002</v>
      </c>
      <c r="E294">
        <v>1744.5114000000001</v>
      </c>
      <c r="F294">
        <v>328.65280000000001</v>
      </c>
      <c r="G294">
        <v>300.90284000000003</v>
      </c>
      <c r="H294">
        <v>938.20354999999995</v>
      </c>
      <c r="I294">
        <v>92.015353000000005</v>
      </c>
      <c r="J294">
        <v>6.0010595000000002</v>
      </c>
      <c r="K294">
        <v>0.12802754999999999</v>
      </c>
      <c r="L294">
        <v>27.089953999999999</v>
      </c>
      <c r="M294">
        <v>18.898679999999999</v>
      </c>
      <c r="N294">
        <v>1.3803103000000001</v>
      </c>
      <c r="O294">
        <v>24.336589</v>
      </c>
      <c r="P294">
        <v>92.444280000000006</v>
      </c>
      <c r="Q294">
        <v>30.376522000000001</v>
      </c>
      <c r="R294">
        <v>2.8012274000000001</v>
      </c>
      <c r="S294">
        <v>12.193341</v>
      </c>
      <c r="T294">
        <v>8.7729572000000005</v>
      </c>
      <c r="U294">
        <v>204.10086000000001</v>
      </c>
      <c r="V294">
        <v>487.53044999999997</v>
      </c>
      <c r="W294">
        <v>66.805413999999999</v>
      </c>
      <c r="X294">
        <v>16.064388000000001</v>
      </c>
      <c r="Y294">
        <v>9.0886896999999998</v>
      </c>
      <c r="Z294">
        <v>63.265405999999999</v>
      </c>
      <c r="AA294">
        <v>2.1195037999999999</v>
      </c>
      <c r="AB294">
        <v>237.97574</v>
      </c>
      <c r="AC294">
        <v>23.755139</v>
      </c>
      <c r="AD294">
        <v>23.230204000000001</v>
      </c>
      <c r="AE294">
        <v>3.2824724000000001</v>
      </c>
      <c r="AF294">
        <v>4.6182082999999998E-4</v>
      </c>
      <c r="AG294">
        <v>3.0292919</v>
      </c>
      <c r="AH294">
        <v>0.21805780999999999</v>
      </c>
      <c r="AI294">
        <v>6.5683148999999998</v>
      </c>
      <c r="AJ294">
        <v>538.02890000000002</v>
      </c>
    </row>
    <row r="295" spans="1:36" x14ac:dyDescent="0.2">
      <c r="A295">
        <v>2020</v>
      </c>
      <c r="B295">
        <v>423.46397000000002</v>
      </c>
      <c r="C295">
        <v>470.82071999999999</v>
      </c>
      <c r="D295">
        <v>412.06783000000001</v>
      </c>
      <c r="E295">
        <v>1730.518</v>
      </c>
      <c r="F295">
        <v>329.20830000000001</v>
      </c>
      <c r="G295">
        <v>314.17934000000002</v>
      </c>
      <c r="H295">
        <v>930.49060999999995</v>
      </c>
      <c r="I295">
        <v>92.849322999999998</v>
      </c>
      <c r="J295">
        <v>6.2254091000000003</v>
      </c>
      <c r="K295">
        <v>0.13190180000000001</v>
      </c>
      <c r="L295">
        <v>27.192387</v>
      </c>
      <c r="M295">
        <v>20.959323000000001</v>
      </c>
      <c r="N295">
        <v>1.4574271999999999</v>
      </c>
      <c r="O295">
        <v>27.390663</v>
      </c>
      <c r="P295">
        <v>95.608714000000006</v>
      </c>
      <c r="Q295">
        <v>33.852955999999999</v>
      </c>
      <c r="R295">
        <v>2.8127354000000002</v>
      </c>
      <c r="S295">
        <v>12.126001</v>
      </c>
      <c r="T295">
        <v>8.8860615000000003</v>
      </c>
      <c r="U295">
        <v>200.53077999999999</v>
      </c>
      <c r="V295">
        <v>483.03395</v>
      </c>
      <c r="W295">
        <v>65.947231000000002</v>
      </c>
      <c r="X295">
        <v>16.005645999999999</v>
      </c>
      <c r="Y295">
        <v>9.0834381999999998</v>
      </c>
      <c r="Z295">
        <v>60.646608000000001</v>
      </c>
      <c r="AA295">
        <v>1.7301907000000001</v>
      </c>
      <c r="AB295">
        <v>240.56300999999999</v>
      </c>
      <c r="AC295">
        <v>24.038474000000001</v>
      </c>
      <c r="AD295">
        <v>23.162296000000001</v>
      </c>
      <c r="AE295">
        <v>3.1741613000000002</v>
      </c>
      <c r="AF295">
        <v>3.2712730999999998E-4</v>
      </c>
      <c r="AG295">
        <v>3.0166884</v>
      </c>
      <c r="AH295">
        <v>0.20842218000000001</v>
      </c>
      <c r="AI295">
        <v>6.5522482999999996</v>
      </c>
      <c r="AJ295">
        <v>538.02890000000002</v>
      </c>
    </row>
    <row r="296" spans="1:36" x14ac:dyDescent="0.2">
      <c r="A296">
        <v>2021</v>
      </c>
      <c r="B296">
        <v>426.13517000000002</v>
      </c>
      <c r="C296">
        <v>473.20803999999998</v>
      </c>
      <c r="D296">
        <v>414.32565</v>
      </c>
      <c r="E296">
        <v>1714.8713</v>
      </c>
      <c r="F296">
        <v>329.74858</v>
      </c>
      <c r="G296">
        <v>327.4776</v>
      </c>
      <c r="H296">
        <v>922.50163999999995</v>
      </c>
      <c r="I296">
        <v>93.665391</v>
      </c>
      <c r="J296">
        <v>6.4517379000000004</v>
      </c>
      <c r="K296">
        <v>0.13528787</v>
      </c>
      <c r="L296">
        <v>27.223109999999998</v>
      </c>
      <c r="M296">
        <v>23.061883999999999</v>
      </c>
      <c r="N296">
        <v>1.5312410999999999</v>
      </c>
      <c r="O296">
        <v>30.643673</v>
      </c>
      <c r="P296">
        <v>98.624883999999994</v>
      </c>
      <c r="Q296">
        <v>37.559756999999998</v>
      </c>
      <c r="R296">
        <v>2.7982284000000002</v>
      </c>
      <c r="S296">
        <v>11.984467</v>
      </c>
      <c r="T296">
        <v>8.9816438999999999</v>
      </c>
      <c r="U296">
        <v>196.98043000000001</v>
      </c>
      <c r="V296">
        <v>478.49200999999999</v>
      </c>
      <c r="W296">
        <v>65.096243999999999</v>
      </c>
      <c r="X296">
        <v>15.946853000000001</v>
      </c>
      <c r="Y296">
        <v>9.0779937999999998</v>
      </c>
      <c r="Z296">
        <v>58.125132999999998</v>
      </c>
      <c r="AA296">
        <v>1.4116175</v>
      </c>
      <c r="AB296">
        <v>242.76898</v>
      </c>
      <c r="AC296">
        <v>24.297854999999998</v>
      </c>
      <c r="AD296">
        <v>23.006969999999999</v>
      </c>
      <c r="AE296">
        <v>3.0655608999999999</v>
      </c>
      <c r="AF296">
        <v>2.3171817E-4</v>
      </c>
      <c r="AG296">
        <v>3.0021658000000002</v>
      </c>
      <c r="AH296">
        <v>0.19910167000000001</v>
      </c>
      <c r="AI296">
        <v>6.5330680000000001</v>
      </c>
      <c r="AJ296">
        <v>538.02891</v>
      </c>
    </row>
    <row r="297" spans="1:36" x14ac:dyDescent="0.2">
      <c r="A297">
        <v>2022</v>
      </c>
      <c r="B297">
        <v>428.59282999999999</v>
      </c>
      <c r="C297">
        <v>475.49034999999998</v>
      </c>
      <c r="D297">
        <v>416.51661999999999</v>
      </c>
      <c r="E297">
        <v>1698.7239</v>
      </c>
      <c r="F297">
        <v>330.27812</v>
      </c>
      <c r="G297">
        <v>340.48444999999998</v>
      </c>
      <c r="H297">
        <v>913.94803000000002</v>
      </c>
      <c r="I297">
        <v>94.454211999999998</v>
      </c>
      <c r="J297">
        <v>6.6716284999999997</v>
      </c>
      <c r="K297">
        <v>0.13836666</v>
      </c>
      <c r="L297">
        <v>27.215916</v>
      </c>
      <c r="M297">
        <v>25.033552</v>
      </c>
      <c r="N297">
        <v>1.6020544000000001</v>
      </c>
      <c r="O297">
        <v>33.981808000000001</v>
      </c>
      <c r="P297">
        <v>101.51008</v>
      </c>
      <c r="Q297">
        <v>41.381132999999998</v>
      </c>
      <c r="R297">
        <v>2.7697633000000002</v>
      </c>
      <c r="S297">
        <v>11.756159</v>
      </c>
      <c r="T297">
        <v>9.0678702999999992</v>
      </c>
      <c r="U297">
        <v>193.44671</v>
      </c>
      <c r="V297">
        <v>473.90629999999999</v>
      </c>
      <c r="W297">
        <v>64.251602000000005</v>
      </c>
      <c r="X297">
        <v>15.887953</v>
      </c>
      <c r="Y297">
        <v>9.0724072000000007</v>
      </c>
      <c r="Z297">
        <v>55.695371999999999</v>
      </c>
      <c r="AA297">
        <v>1.1510081999999999</v>
      </c>
      <c r="AB297">
        <v>244.14824999999999</v>
      </c>
      <c r="AC297">
        <v>24.506536000000001</v>
      </c>
      <c r="AD297">
        <v>22.775784000000002</v>
      </c>
      <c r="AE297">
        <v>2.9571228000000001</v>
      </c>
      <c r="AF297">
        <v>1.6413581999999999E-4</v>
      </c>
      <c r="AG297">
        <v>2.9857849000000001</v>
      </c>
      <c r="AH297">
        <v>0.19009946</v>
      </c>
      <c r="AI297">
        <v>6.5107331999999998</v>
      </c>
      <c r="AJ297">
        <v>538.02891</v>
      </c>
    </row>
    <row r="298" spans="1:36" x14ac:dyDescent="0.2">
      <c r="A298">
        <v>2023</v>
      </c>
      <c r="B298">
        <v>430.90787</v>
      </c>
      <c r="C298">
        <v>477.66408000000001</v>
      </c>
      <c r="D298">
        <v>418.60322000000002</v>
      </c>
      <c r="E298">
        <v>1683.3058000000001</v>
      </c>
      <c r="F298">
        <v>330.80135999999999</v>
      </c>
      <c r="G298">
        <v>352.93675999999999</v>
      </c>
      <c r="H298">
        <v>904.60731999999996</v>
      </c>
      <c r="I298">
        <v>95.206445000000002</v>
      </c>
      <c r="J298">
        <v>6.8766645000000004</v>
      </c>
      <c r="K298">
        <v>0.14131904000000001</v>
      </c>
      <c r="L298">
        <v>27.204597</v>
      </c>
      <c r="M298">
        <v>26.739844000000002</v>
      </c>
      <c r="N298">
        <v>1.6702722000000001</v>
      </c>
      <c r="O298">
        <v>37.296565999999999</v>
      </c>
      <c r="P298">
        <v>104.28910999999999</v>
      </c>
      <c r="Q298">
        <v>45.204481000000001</v>
      </c>
      <c r="R298">
        <v>2.7391451999999998</v>
      </c>
      <c r="S298">
        <v>11.431981</v>
      </c>
      <c r="T298">
        <v>9.1529039999999995</v>
      </c>
      <c r="U298">
        <v>189.93745000000001</v>
      </c>
      <c r="V298">
        <v>469.28987999999998</v>
      </c>
      <c r="W298">
        <v>63.414400999999998</v>
      </c>
      <c r="X298">
        <v>15.829020999999999</v>
      </c>
      <c r="Y298">
        <v>9.0667237000000007</v>
      </c>
      <c r="Z298">
        <v>53.357474000000003</v>
      </c>
      <c r="AA298">
        <v>0.93810515000000005</v>
      </c>
      <c r="AB298">
        <v>244.31655000000001</v>
      </c>
      <c r="AC298">
        <v>24.643726000000001</v>
      </c>
      <c r="AD298">
        <v>22.48066</v>
      </c>
      <c r="AE298">
        <v>2.8493797000000001</v>
      </c>
      <c r="AF298">
        <v>1.1626437E-4</v>
      </c>
      <c r="AG298">
        <v>2.9677406999999998</v>
      </c>
      <c r="AH298">
        <v>0.18140671999999999</v>
      </c>
      <c r="AI298">
        <v>6.4923538000000001</v>
      </c>
      <c r="AJ298">
        <v>538.02891</v>
      </c>
    </row>
    <row r="299" spans="1:36" x14ac:dyDescent="0.2">
      <c r="A299">
        <v>2024</v>
      </c>
      <c r="B299">
        <v>433.14976999999999</v>
      </c>
      <c r="C299">
        <v>479.75657999999999</v>
      </c>
      <c r="D299">
        <v>420.60131999999999</v>
      </c>
      <c r="E299">
        <v>1668.8253</v>
      </c>
      <c r="F299">
        <v>331.31844000000001</v>
      </c>
      <c r="G299">
        <v>364.92491999999999</v>
      </c>
      <c r="H299">
        <v>894.59013000000004</v>
      </c>
      <c r="I299">
        <v>95.922094000000001</v>
      </c>
      <c r="J299">
        <v>7.0668476</v>
      </c>
      <c r="K299">
        <v>0.14414504</v>
      </c>
      <c r="L299">
        <v>27.189343000000001</v>
      </c>
      <c r="M299">
        <v>28.238164000000001</v>
      </c>
      <c r="N299">
        <v>1.7362169000000001</v>
      </c>
      <c r="O299">
        <v>40.590522</v>
      </c>
      <c r="P299">
        <v>106.98116</v>
      </c>
      <c r="Q299">
        <v>49.030979000000002</v>
      </c>
      <c r="R299">
        <v>2.7065777</v>
      </c>
      <c r="S299">
        <v>11.026624999999999</v>
      </c>
      <c r="T299">
        <v>9.2367456000000008</v>
      </c>
      <c r="U299">
        <v>186.45868999999999</v>
      </c>
      <c r="V299">
        <v>464.65365000000003</v>
      </c>
      <c r="W299">
        <v>62.585442999999998</v>
      </c>
      <c r="X299">
        <v>15.770118</v>
      </c>
      <c r="Y299">
        <v>9.0609491000000002</v>
      </c>
      <c r="Z299">
        <v>51.110582999999998</v>
      </c>
      <c r="AA299">
        <v>0.76447904</v>
      </c>
      <c r="AB299">
        <v>243.40674999999999</v>
      </c>
      <c r="AC299">
        <v>24.721177999999998</v>
      </c>
      <c r="AD299">
        <v>22.133255999999999</v>
      </c>
      <c r="AE299">
        <v>2.7427728999999998</v>
      </c>
      <c r="AF299">
        <v>8.2354991999999998E-5</v>
      </c>
      <c r="AG299">
        <v>2.9482103</v>
      </c>
      <c r="AH299">
        <v>0.17303515</v>
      </c>
      <c r="AI299">
        <v>6.4803331999999996</v>
      </c>
      <c r="AJ299">
        <v>538.02891</v>
      </c>
    </row>
    <row r="300" spans="1:36" x14ac:dyDescent="0.2">
      <c r="A300">
        <v>2025</v>
      </c>
      <c r="B300">
        <v>435.33253999999999</v>
      </c>
      <c r="C300">
        <v>481.77818000000002</v>
      </c>
      <c r="D300">
        <v>422.51575000000003</v>
      </c>
      <c r="E300">
        <v>1655.3672999999999</v>
      </c>
      <c r="F300">
        <v>331.8295</v>
      </c>
      <c r="G300">
        <v>376.52015999999998</v>
      </c>
      <c r="H300">
        <v>883.98919999999998</v>
      </c>
      <c r="I300">
        <v>96.601163</v>
      </c>
      <c r="J300">
        <v>7.2421791000000004</v>
      </c>
      <c r="K300">
        <v>0.14684470999999999</v>
      </c>
      <c r="L300">
        <v>27.170286000000001</v>
      </c>
      <c r="M300">
        <v>29.573509000000001</v>
      </c>
      <c r="N300">
        <v>1.8001487</v>
      </c>
      <c r="O300">
        <v>43.865864999999999</v>
      </c>
      <c r="P300">
        <v>109.60074</v>
      </c>
      <c r="Q300">
        <v>52.861564000000001</v>
      </c>
      <c r="R300">
        <v>2.6722100000000002</v>
      </c>
      <c r="S300">
        <v>10.551992</v>
      </c>
      <c r="T300">
        <v>9.3193952000000007</v>
      </c>
      <c r="U300">
        <v>183.01564999999999</v>
      </c>
      <c r="V300">
        <v>460.00738000000001</v>
      </c>
      <c r="W300">
        <v>61.765422000000001</v>
      </c>
      <c r="X300">
        <v>15.711297</v>
      </c>
      <c r="Y300">
        <v>9.0551078999999994</v>
      </c>
      <c r="Z300">
        <v>48.953366000000003</v>
      </c>
      <c r="AA300">
        <v>0.62304037999999995</v>
      </c>
      <c r="AB300">
        <v>241.5299</v>
      </c>
      <c r="AC300">
        <v>24.748031999999998</v>
      </c>
      <c r="AD300">
        <v>21.743345999999999</v>
      </c>
      <c r="AE300">
        <v>2.6376878000000001</v>
      </c>
      <c r="AF300">
        <v>5.8335538000000001E-5</v>
      </c>
      <c r="AG300">
        <v>2.9273440000000002</v>
      </c>
      <c r="AH300">
        <v>0.16498388999999999</v>
      </c>
      <c r="AI300">
        <v>6.4738764</v>
      </c>
      <c r="AJ300">
        <v>538.02891</v>
      </c>
    </row>
    <row r="301" spans="1:36" x14ac:dyDescent="0.2">
      <c r="A301">
        <v>2026</v>
      </c>
      <c r="B301">
        <v>437.45807000000002</v>
      </c>
      <c r="C301">
        <v>483.73057999999997</v>
      </c>
      <c r="D301">
        <v>424.34901000000002</v>
      </c>
      <c r="E301">
        <v>1642.8547000000001</v>
      </c>
      <c r="F301">
        <v>332.33463</v>
      </c>
      <c r="G301">
        <v>387.77024</v>
      </c>
      <c r="H301">
        <v>872.87827000000004</v>
      </c>
      <c r="I301">
        <v>97.243651</v>
      </c>
      <c r="J301">
        <v>7.4026605999999999</v>
      </c>
      <c r="K301">
        <v>0.14941808000000001</v>
      </c>
      <c r="L301">
        <v>27.147465</v>
      </c>
      <c r="M301">
        <v>30.778320999999998</v>
      </c>
      <c r="N301">
        <v>1.8622255999999999</v>
      </c>
      <c r="O301">
        <v>47.123739999999998</v>
      </c>
      <c r="P301">
        <v>112.15509</v>
      </c>
      <c r="Q301">
        <v>56.696491000000002</v>
      </c>
      <c r="R301">
        <v>2.6361138999999998</v>
      </c>
      <c r="S301">
        <v>10.017108</v>
      </c>
      <c r="T301">
        <v>9.4008534000000008</v>
      </c>
      <c r="U301">
        <v>179.61385000000001</v>
      </c>
      <c r="V301">
        <v>455.36104</v>
      </c>
      <c r="W301">
        <v>60.955119000000003</v>
      </c>
      <c r="X301">
        <v>15.652621999999999</v>
      </c>
      <c r="Y301">
        <v>9.0492252000000004</v>
      </c>
      <c r="Z301">
        <v>46.884602999999998</v>
      </c>
      <c r="AA301">
        <v>0.50783522999999997</v>
      </c>
      <c r="AB301">
        <v>238.77005</v>
      </c>
      <c r="AC301">
        <v>24.730221</v>
      </c>
      <c r="AD301">
        <v>21.318553999999999</v>
      </c>
      <c r="AE301">
        <v>2.5344367000000001</v>
      </c>
      <c r="AF301">
        <v>4.1321539000000001E-5</v>
      </c>
      <c r="AG301">
        <v>2.9052964999999999</v>
      </c>
      <c r="AH301">
        <v>0.15725218999999999</v>
      </c>
      <c r="AI301">
        <v>6.4713145000000001</v>
      </c>
      <c r="AJ301">
        <v>538.02891</v>
      </c>
    </row>
    <row r="302" spans="1:36" x14ac:dyDescent="0.2">
      <c r="A302">
        <v>2027</v>
      </c>
      <c r="B302">
        <v>439.51961</v>
      </c>
      <c r="C302">
        <v>485.60656</v>
      </c>
      <c r="D302">
        <v>426.09674999999999</v>
      </c>
      <c r="E302">
        <v>1631.1868999999999</v>
      </c>
      <c r="F302">
        <v>332.83393000000001</v>
      </c>
      <c r="G302">
        <v>398.71289000000002</v>
      </c>
      <c r="H302">
        <v>861.31372999999996</v>
      </c>
      <c r="I302">
        <v>97.849560999999994</v>
      </c>
      <c r="J302">
        <v>7.5482934999999998</v>
      </c>
      <c r="K302">
        <v>0.15186519000000001</v>
      </c>
      <c r="L302">
        <v>27.120899999999999</v>
      </c>
      <c r="M302">
        <v>31.877898999999999</v>
      </c>
      <c r="N302">
        <v>1.9225755</v>
      </c>
      <c r="O302">
        <v>50.365009000000001</v>
      </c>
      <c r="P302">
        <v>114.64952</v>
      </c>
      <c r="Q302">
        <v>60.535843999999997</v>
      </c>
      <c r="R302">
        <v>2.5983432999999998</v>
      </c>
      <c r="S302">
        <v>9.4295658000000007</v>
      </c>
      <c r="T302">
        <v>9.4811204999999994</v>
      </c>
      <c r="U302">
        <v>176.25476</v>
      </c>
      <c r="V302">
        <v>450.71976000000001</v>
      </c>
      <c r="W302">
        <v>60.154614000000002</v>
      </c>
      <c r="X302">
        <v>15.594104</v>
      </c>
      <c r="Y302">
        <v>9.0433213000000006</v>
      </c>
      <c r="Z302">
        <v>44.901242000000003</v>
      </c>
      <c r="AA302">
        <v>0.41399141</v>
      </c>
      <c r="AB302">
        <v>235.20034999999999</v>
      </c>
      <c r="AC302">
        <v>24.672581000000001</v>
      </c>
      <c r="AD302">
        <v>20.865462999999998</v>
      </c>
      <c r="AE302">
        <v>2.4332463</v>
      </c>
      <c r="AF302">
        <v>2.9269801000000002E-5</v>
      </c>
      <c r="AG302">
        <v>2.8821583999999998</v>
      </c>
      <c r="AH302">
        <v>0.14983592000000001</v>
      </c>
      <c r="AI302">
        <v>6.4701829000000002</v>
      </c>
      <c r="AJ302">
        <v>538.02891</v>
      </c>
    </row>
    <row r="303" spans="1:36" x14ac:dyDescent="0.2">
      <c r="A303">
        <v>2028</v>
      </c>
      <c r="B303">
        <v>441.50756000000001</v>
      </c>
      <c r="C303">
        <v>487.39555000000001</v>
      </c>
      <c r="D303">
        <v>427.75232</v>
      </c>
      <c r="E303">
        <v>1620.2505000000001</v>
      </c>
      <c r="F303">
        <v>333.32742999999999</v>
      </c>
      <c r="G303">
        <v>409.37774000000002</v>
      </c>
      <c r="H303">
        <v>849.33833000000004</v>
      </c>
      <c r="I303">
        <v>98.418892999999997</v>
      </c>
      <c r="J303">
        <v>7.6790792999999997</v>
      </c>
      <c r="K303">
        <v>0.15418608</v>
      </c>
      <c r="L303">
        <v>27.090596000000001</v>
      </c>
      <c r="M303">
        <v>32.891871000000002</v>
      </c>
      <c r="N303">
        <v>1.9813012000000001</v>
      </c>
      <c r="O303">
        <v>53.590260000000001</v>
      </c>
      <c r="P303">
        <v>117.0878</v>
      </c>
      <c r="Q303">
        <v>64.379544999999993</v>
      </c>
      <c r="R303">
        <v>2.5589390999999999</v>
      </c>
      <c r="S303">
        <v>8.7957944999999995</v>
      </c>
      <c r="T303">
        <v>9.5601967999999999</v>
      </c>
      <c r="U303">
        <v>172.93682000000001</v>
      </c>
      <c r="V303">
        <v>446.08494999999999</v>
      </c>
      <c r="W303">
        <v>59.363463000000003</v>
      </c>
      <c r="X303">
        <v>15.535719</v>
      </c>
      <c r="Y303">
        <v>9.0373935999999997</v>
      </c>
      <c r="Z303">
        <v>42.999040000000001</v>
      </c>
      <c r="AA303">
        <v>0.33753157</v>
      </c>
      <c r="AB303">
        <v>230.88489000000001</v>
      </c>
      <c r="AC303">
        <v>24.579028999999998</v>
      </c>
      <c r="AD303">
        <v>20.389734000000001</v>
      </c>
      <c r="AE303">
        <v>2.3342774999999998</v>
      </c>
      <c r="AF303">
        <v>2.0733043000000001E-5</v>
      </c>
      <c r="AG303">
        <v>2.8580055</v>
      </c>
      <c r="AH303">
        <v>0.14271786</v>
      </c>
      <c r="AI303">
        <v>6.4683023000000004</v>
      </c>
      <c r="AJ303">
        <v>538.02891</v>
      </c>
    </row>
    <row r="304" spans="1:36" x14ac:dyDescent="0.2">
      <c r="A304">
        <v>2029</v>
      </c>
      <c r="B304">
        <v>443.41804999999999</v>
      </c>
      <c r="C304">
        <v>489.09293000000002</v>
      </c>
      <c r="D304">
        <v>429.31380999999999</v>
      </c>
      <c r="E304">
        <v>1609.952</v>
      </c>
      <c r="F304">
        <v>333.81518999999997</v>
      </c>
      <c r="G304">
        <v>419.79070000000002</v>
      </c>
      <c r="H304">
        <v>836.99336000000005</v>
      </c>
      <c r="I304">
        <v>98.951646999999994</v>
      </c>
      <c r="J304">
        <v>7.7950195000000004</v>
      </c>
      <c r="K304">
        <v>0.15638078999999999</v>
      </c>
      <c r="L304">
        <v>27.056563000000001</v>
      </c>
      <c r="M304">
        <v>33.836317999999999</v>
      </c>
      <c r="N304">
        <v>2.0385026000000002</v>
      </c>
      <c r="O304">
        <v>56.800106</v>
      </c>
      <c r="P304">
        <v>119.47369</v>
      </c>
      <c r="Q304">
        <v>68.227545000000006</v>
      </c>
      <c r="R304">
        <v>2.5179437</v>
      </c>
      <c r="S304">
        <v>8.1214612000000006</v>
      </c>
      <c r="T304">
        <v>9.6380827</v>
      </c>
      <c r="U304">
        <v>169.65934999999999</v>
      </c>
      <c r="V304">
        <v>441.45866999999998</v>
      </c>
      <c r="W304">
        <v>58.581375000000001</v>
      </c>
      <c r="X304">
        <v>15.477452</v>
      </c>
      <c r="Y304">
        <v>9.0314405999999998</v>
      </c>
      <c r="Z304">
        <v>41.174340999999998</v>
      </c>
      <c r="AA304">
        <v>0.27522497000000001</v>
      </c>
      <c r="AB304">
        <v>225.88324</v>
      </c>
      <c r="AC304">
        <v>24.453139</v>
      </c>
      <c r="AD304">
        <v>19.896418000000001</v>
      </c>
      <c r="AE304">
        <v>2.2376746999999999</v>
      </c>
      <c r="AF304">
        <v>1.4686095E-5</v>
      </c>
      <c r="AG304">
        <v>2.8329217</v>
      </c>
      <c r="AH304">
        <v>0.13590427999999999</v>
      </c>
      <c r="AI304">
        <v>6.4656304999999996</v>
      </c>
      <c r="AJ304">
        <v>538.02891</v>
      </c>
    </row>
    <row r="305" spans="1:36" x14ac:dyDescent="0.2">
      <c r="A305">
        <v>2030</v>
      </c>
      <c r="B305">
        <v>445.15424000000002</v>
      </c>
      <c r="C305">
        <v>490.69893000000002</v>
      </c>
      <c r="D305">
        <v>430.78314999999998</v>
      </c>
      <c r="E305">
        <v>1600.2154</v>
      </c>
      <c r="F305">
        <v>334.29728</v>
      </c>
      <c r="G305">
        <v>429.97476999999998</v>
      </c>
      <c r="H305">
        <v>824.31889000000001</v>
      </c>
      <c r="I305">
        <v>99.447823999999997</v>
      </c>
      <c r="J305">
        <v>7.8961154999999996</v>
      </c>
      <c r="K305">
        <v>0.15844937000000001</v>
      </c>
      <c r="L305">
        <v>27.018812</v>
      </c>
      <c r="M305">
        <v>34.724514999999997</v>
      </c>
      <c r="N305">
        <v>2.0942780000000001</v>
      </c>
      <c r="O305">
        <v>59.995207000000001</v>
      </c>
      <c r="P305">
        <v>121.81103</v>
      </c>
      <c r="Q305">
        <v>72.079847000000001</v>
      </c>
      <c r="R305">
        <v>2.4754019999999999</v>
      </c>
      <c r="S305">
        <v>7.4115630000000001</v>
      </c>
      <c r="T305">
        <v>9.7147786000000007</v>
      </c>
      <c r="U305">
        <v>166.42248000000001</v>
      </c>
      <c r="V305">
        <v>436.84363000000002</v>
      </c>
      <c r="W305">
        <v>57.808217999999997</v>
      </c>
      <c r="X305">
        <v>15.419299000000001</v>
      </c>
      <c r="Y305">
        <v>9.0254808000000004</v>
      </c>
      <c r="Z305">
        <v>39.424013000000002</v>
      </c>
      <c r="AA305">
        <v>0.22444538999999999</v>
      </c>
      <c r="AB305">
        <v>220.25082</v>
      </c>
      <c r="AC305">
        <v>24.298268</v>
      </c>
      <c r="AD305">
        <v>19.390044</v>
      </c>
      <c r="AE305">
        <v>2.1435491</v>
      </c>
      <c r="AF305">
        <v>1.0402785E-5</v>
      </c>
      <c r="AG305">
        <v>2.8069796999999999</v>
      </c>
      <c r="AH305">
        <v>0.12937993</v>
      </c>
      <c r="AI305">
        <v>6.4626402000000001</v>
      </c>
      <c r="AJ305">
        <v>538.02891</v>
      </c>
    </row>
    <row r="306" spans="1:36" x14ac:dyDescent="0.2">
      <c r="A306">
        <v>2031</v>
      </c>
      <c r="B306">
        <v>446.61842999999999</v>
      </c>
      <c r="C306">
        <v>492.21539000000001</v>
      </c>
      <c r="D306">
        <v>432.16343999999998</v>
      </c>
      <c r="E306">
        <v>1590.9764</v>
      </c>
      <c r="F306">
        <v>334.77372000000003</v>
      </c>
      <c r="G306">
        <v>439.95001999999999</v>
      </c>
      <c r="H306">
        <v>811.35224000000005</v>
      </c>
      <c r="I306">
        <v>99.907426000000001</v>
      </c>
      <c r="J306">
        <v>7.9823690000000003</v>
      </c>
      <c r="K306">
        <v>0.16039185</v>
      </c>
      <c r="L306">
        <v>26.977357999999999</v>
      </c>
      <c r="M306">
        <v>35.567301999999998</v>
      </c>
      <c r="N306">
        <v>2.1487215000000002</v>
      </c>
      <c r="O306">
        <v>63.176225000000002</v>
      </c>
      <c r="P306">
        <v>124.10348</v>
      </c>
      <c r="Q306">
        <v>75.936468000000005</v>
      </c>
      <c r="R306">
        <v>2.4313581000000002</v>
      </c>
      <c r="S306">
        <v>6.6704746000000004</v>
      </c>
      <c r="T306">
        <v>9.7902848999999996</v>
      </c>
      <c r="U306">
        <v>163.22660999999999</v>
      </c>
      <c r="V306">
        <v>432.24263000000002</v>
      </c>
      <c r="W306">
        <v>57.043913000000003</v>
      </c>
      <c r="X306">
        <v>15.361262999999999</v>
      </c>
      <c r="Y306">
        <v>9.0195143000000009</v>
      </c>
      <c r="Z306">
        <v>37.745167000000002</v>
      </c>
      <c r="AA306">
        <v>0.18305579</v>
      </c>
      <c r="AB306">
        <v>214.03868</v>
      </c>
      <c r="AC306">
        <v>24.117428</v>
      </c>
      <c r="AD306">
        <v>18.874589</v>
      </c>
      <c r="AE306">
        <v>2.0519908999999998</v>
      </c>
      <c r="AF306">
        <v>7.3687343999999997E-6</v>
      </c>
      <c r="AG306">
        <v>2.7802541000000001</v>
      </c>
      <c r="AH306">
        <v>0.12313049</v>
      </c>
      <c r="AI306">
        <v>6.4595988000000002</v>
      </c>
      <c r="AJ306">
        <v>538.02891</v>
      </c>
    </row>
    <row r="307" spans="1:36" x14ac:dyDescent="0.2">
      <c r="A307">
        <v>2032</v>
      </c>
      <c r="B307">
        <v>447.94000999999997</v>
      </c>
      <c r="C307">
        <v>493.62124999999997</v>
      </c>
      <c r="D307">
        <v>433.43617999999998</v>
      </c>
      <c r="E307">
        <v>1582.2004999999999</v>
      </c>
      <c r="F307">
        <v>335.24387000000002</v>
      </c>
      <c r="G307">
        <v>449.79494</v>
      </c>
      <c r="H307">
        <v>798.16457000000003</v>
      </c>
      <c r="I307">
        <v>100.34329</v>
      </c>
      <c r="J307">
        <v>8.0595125000000003</v>
      </c>
      <c r="K307">
        <v>0.16227185</v>
      </c>
      <c r="L307">
        <v>26.932893</v>
      </c>
      <c r="M307">
        <v>36.352718000000003</v>
      </c>
      <c r="N307">
        <v>2.2021747999999999</v>
      </c>
      <c r="O307">
        <v>66.33305</v>
      </c>
      <c r="P307">
        <v>126.34106</v>
      </c>
      <c r="Q307">
        <v>79.785345000000007</v>
      </c>
      <c r="R307">
        <v>2.3873435000000001</v>
      </c>
      <c r="S307">
        <v>5.9553013000000004</v>
      </c>
      <c r="T307">
        <v>9.8644168000000008</v>
      </c>
      <c r="U307">
        <v>160.06567000000001</v>
      </c>
      <c r="V307">
        <v>427.65044</v>
      </c>
      <c r="W307">
        <v>56.287188</v>
      </c>
      <c r="X307">
        <v>15.303248999999999</v>
      </c>
      <c r="Y307">
        <v>9.0135126999999997</v>
      </c>
      <c r="Z307">
        <v>36.132547000000002</v>
      </c>
      <c r="AA307">
        <v>0.14929244999999999</v>
      </c>
      <c r="AB307">
        <v>207.39682999999999</v>
      </c>
      <c r="AC307">
        <v>23.887862999999999</v>
      </c>
      <c r="AD307">
        <v>18.352032000000001</v>
      </c>
      <c r="AE307">
        <v>1.9630186999999999</v>
      </c>
      <c r="AF307">
        <v>5.2195874999999999E-6</v>
      </c>
      <c r="AG307">
        <v>2.7527423</v>
      </c>
      <c r="AH307">
        <v>0.11714905</v>
      </c>
      <c r="AI307">
        <v>6.4513107999999999</v>
      </c>
      <c r="AJ307">
        <v>538.02891</v>
      </c>
    </row>
    <row r="308" spans="1:36" x14ac:dyDescent="0.2">
      <c r="A308">
        <v>2033</v>
      </c>
      <c r="B308">
        <v>449.21028999999999</v>
      </c>
      <c r="C308">
        <v>494.90749</v>
      </c>
      <c r="D308">
        <v>434.59273000000002</v>
      </c>
      <c r="E308">
        <v>1573.8792000000001</v>
      </c>
      <c r="F308">
        <v>335.70704000000001</v>
      </c>
      <c r="G308">
        <v>459.58017999999998</v>
      </c>
      <c r="H308">
        <v>784.82803999999999</v>
      </c>
      <c r="I308">
        <v>100.76827</v>
      </c>
      <c r="J308">
        <v>8.1332781999999995</v>
      </c>
      <c r="K308">
        <v>0.16415299</v>
      </c>
      <c r="L308">
        <v>26.886118</v>
      </c>
      <c r="M308">
        <v>37.071657999999999</v>
      </c>
      <c r="N308">
        <v>2.2549695000000001</v>
      </c>
      <c r="O308">
        <v>69.456016000000005</v>
      </c>
      <c r="P308">
        <v>128.51532</v>
      </c>
      <c r="Q308">
        <v>83.614705999999998</v>
      </c>
      <c r="R308">
        <v>2.3448557000000001</v>
      </c>
      <c r="S308">
        <v>5.3162045999999998</v>
      </c>
      <c r="T308">
        <v>9.9369896999999998</v>
      </c>
      <c r="U308">
        <v>156.93613999999999</v>
      </c>
      <c r="V308">
        <v>423.06450000000001</v>
      </c>
      <c r="W308">
        <v>55.537222999999997</v>
      </c>
      <c r="X308">
        <v>15.245200000000001</v>
      </c>
      <c r="Y308">
        <v>9.0074696000000003</v>
      </c>
      <c r="Z308">
        <v>34.582135999999998</v>
      </c>
      <c r="AA308">
        <v>0.12173041</v>
      </c>
      <c r="AB308">
        <v>200.46618000000001</v>
      </c>
      <c r="AC308">
        <v>23.589573000000001</v>
      </c>
      <c r="AD308">
        <v>17.823758999999999</v>
      </c>
      <c r="AE308">
        <v>1.87666</v>
      </c>
      <c r="AF308">
        <v>3.6972555000000001E-6</v>
      </c>
      <c r="AG308">
        <v>2.7244690999999999</v>
      </c>
      <c r="AH308">
        <v>0.11141988</v>
      </c>
      <c r="AI308">
        <v>6.4380449000000004</v>
      </c>
      <c r="AJ308">
        <v>538.02891</v>
      </c>
    </row>
    <row r="309" spans="1:36" x14ac:dyDescent="0.2">
      <c r="A309">
        <v>2034</v>
      </c>
      <c r="B309">
        <v>450.39929999999998</v>
      </c>
      <c r="C309">
        <v>496.09683999999999</v>
      </c>
      <c r="D309">
        <v>435.65302000000003</v>
      </c>
      <c r="E309">
        <v>1566.0052000000001</v>
      </c>
      <c r="F309">
        <v>336.16327999999999</v>
      </c>
      <c r="G309">
        <v>469.30885999999998</v>
      </c>
      <c r="H309">
        <v>771.37896999999998</v>
      </c>
      <c r="I309">
        <v>101.18236</v>
      </c>
      <c r="J309">
        <v>8.2036663999999995</v>
      </c>
      <c r="K309">
        <v>0.16603527000000001</v>
      </c>
      <c r="L309">
        <v>26.837071999999999</v>
      </c>
      <c r="M309">
        <v>37.738239999999998</v>
      </c>
      <c r="N309">
        <v>2.3071774</v>
      </c>
      <c r="O309">
        <v>72.546709000000007</v>
      </c>
      <c r="P309">
        <v>130.63283999999999</v>
      </c>
      <c r="Q309">
        <v>87.425210000000007</v>
      </c>
      <c r="R309">
        <v>2.3038710999999998</v>
      </c>
      <c r="S309">
        <v>4.7439498999999996</v>
      </c>
      <c r="T309">
        <v>10.008004</v>
      </c>
      <c r="U309">
        <v>153.84339</v>
      </c>
      <c r="V309">
        <v>418.49277999999998</v>
      </c>
      <c r="W309">
        <v>54.794862999999999</v>
      </c>
      <c r="X309">
        <v>15.187184</v>
      </c>
      <c r="Y309">
        <v>9.0014109999999992</v>
      </c>
      <c r="Z309">
        <v>33.093522</v>
      </c>
      <c r="AA309">
        <v>9.9240307999999999E-2</v>
      </c>
      <c r="AB309">
        <v>193.27601999999999</v>
      </c>
      <c r="AC309">
        <v>23.230460000000001</v>
      </c>
      <c r="AD309">
        <v>17.292121999999999</v>
      </c>
      <c r="AE309">
        <v>1.7929976999999999</v>
      </c>
      <c r="AF309">
        <v>2.6189231E-6</v>
      </c>
      <c r="AG309">
        <v>2.6955453</v>
      </c>
      <c r="AH309">
        <v>0.10594494</v>
      </c>
      <c r="AI309">
        <v>6.4266421999999999</v>
      </c>
      <c r="AJ309">
        <v>538.02891</v>
      </c>
    </row>
    <row r="310" spans="1:36" x14ac:dyDescent="0.2">
      <c r="A310">
        <v>2035</v>
      </c>
      <c r="B310">
        <v>451.51976999999999</v>
      </c>
      <c r="C310">
        <v>497.20155999999997</v>
      </c>
      <c r="D310">
        <v>436.62804</v>
      </c>
      <c r="E310">
        <v>1558.5643</v>
      </c>
      <c r="F310">
        <v>336.61264999999997</v>
      </c>
      <c r="G310">
        <v>478.98304999999999</v>
      </c>
      <c r="H310">
        <v>757.84802999999999</v>
      </c>
      <c r="I310">
        <v>101.58557</v>
      </c>
      <c r="J310">
        <v>8.2706774000000003</v>
      </c>
      <c r="K310">
        <v>0.16791869000000001</v>
      </c>
      <c r="L310">
        <v>26.785785000000001</v>
      </c>
      <c r="M310">
        <v>38.363723999999998</v>
      </c>
      <c r="N310">
        <v>2.3588621000000001</v>
      </c>
      <c r="O310">
        <v>75.606628000000001</v>
      </c>
      <c r="P310">
        <v>132.69944000000001</v>
      </c>
      <c r="Q310">
        <v>91.217477000000002</v>
      </c>
      <c r="R310">
        <v>2.2643629000000001</v>
      </c>
      <c r="S310">
        <v>4.2303601999999998</v>
      </c>
      <c r="T310">
        <v>10.07746</v>
      </c>
      <c r="U310">
        <v>150.79161999999999</v>
      </c>
      <c r="V310">
        <v>413.94186000000002</v>
      </c>
      <c r="W310">
        <v>54.060766999999998</v>
      </c>
      <c r="X310">
        <v>15.129257000000001</v>
      </c>
      <c r="Y310">
        <v>8.9953427000000001</v>
      </c>
      <c r="Z310">
        <v>31.665800999999998</v>
      </c>
      <c r="AA310">
        <v>8.0895254999999999E-2</v>
      </c>
      <c r="AB310">
        <v>185.85221999999999</v>
      </c>
      <c r="AC310">
        <v>22.817481999999998</v>
      </c>
      <c r="AD310">
        <v>16.759129000000001</v>
      </c>
      <c r="AE310">
        <v>1.7120793000000001</v>
      </c>
      <c r="AF310">
        <v>1.8550945E-6</v>
      </c>
      <c r="AG310">
        <v>2.6660884</v>
      </c>
      <c r="AH310">
        <v>0.10072515</v>
      </c>
      <c r="AI310">
        <v>6.4180931000000001</v>
      </c>
      <c r="AJ310">
        <v>538.02891</v>
      </c>
    </row>
    <row r="311" spans="1:36" x14ac:dyDescent="0.2">
      <c r="A311">
        <v>2036</v>
      </c>
      <c r="B311">
        <v>452.57601</v>
      </c>
      <c r="C311">
        <v>498.22564</v>
      </c>
      <c r="D311">
        <v>437.52157999999997</v>
      </c>
      <c r="E311">
        <v>1551.5410999999999</v>
      </c>
      <c r="F311">
        <v>337.05518999999998</v>
      </c>
      <c r="G311">
        <v>488.60460999999998</v>
      </c>
      <c r="H311">
        <v>744.26224999999999</v>
      </c>
      <c r="I311">
        <v>101.97788</v>
      </c>
      <c r="J311">
        <v>8.3343115999999995</v>
      </c>
      <c r="K311">
        <v>0.16980324999999999</v>
      </c>
      <c r="L311">
        <v>26.732286999999999</v>
      </c>
      <c r="M311">
        <v>38.957253000000001</v>
      </c>
      <c r="N311">
        <v>2.4100831999999999</v>
      </c>
      <c r="O311">
        <v>78.637265999999997</v>
      </c>
      <c r="P311">
        <v>134.72051999999999</v>
      </c>
      <c r="Q311">
        <v>94.992149999999995</v>
      </c>
      <c r="R311">
        <v>2.2263030000000001</v>
      </c>
      <c r="S311">
        <v>3.7682180000000001</v>
      </c>
      <c r="T311">
        <v>10.145358999999999</v>
      </c>
      <c r="U311">
        <v>147.78442000000001</v>
      </c>
      <c r="V311">
        <v>409.41766999999999</v>
      </c>
      <c r="W311">
        <v>53.335510999999997</v>
      </c>
      <c r="X311">
        <v>15.071472</v>
      </c>
      <c r="Y311">
        <v>8.9892701000000006</v>
      </c>
      <c r="Z311">
        <v>30.297813999999999</v>
      </c>
      <c r="AA311">
        <v>6.5935604999999994E-2</v>
      </c>
      <c r="AB311">
        <v>178.21786</v>
      </c>
      <c r="AC311">
        <v>22.356824</v>
      </c>
      <c r="AD311">
        <v>16.226500999999999</v>
      </c>
      <c r="AE311">
        <v>1.6339579</v>
      </c>
      <c r="AF311">
        <v>1.3140422E-6</v>
      </c>
      <c r="AG311">
        <v>2.6362095999999999</v>
      </c>
      <c r="AH311">
        <v>9.5749904999999996E-2</v>
      </c>
      <c r="AI311">
        <v>6.4124433999999999</v>
      </c>
      <c r="AJ311">
        <v>538.02891</v>
      </c>
    </row>
    <row r="312" spans="1:36" x14ac:dyDescent="0.2">
      <c r="A312">
        <v>2037</v>
      </c>
      <c r="B312">
        <v>453.56851</v>
      </c>
      <c r="C312">
        <v>499.16978999999998</v>
      </c>
      <c r="D312">
        <v>438.33433000000002</v>
      </c>
      <c r="E312">
        <v>1544.9268</v>
      </c>
      <c r="F312">
        <v>337.49097</v>
      </c>
      <c r="G312">
        <v>498.17631</v>
      </c>
      <c r="H312">
        <v>730.64793999999995</v>
      </c>
      <c r="I312">
        <v>102.35930999999999</v>
      </c>
      <c r="J312">
        <v>8.3945694</v>
      </c>
      <c r="K312">
        <v>0.17168894000000001</v>
      </c>
      <c r="L312">
        <v>26.676613</v>
      </c>
      <c r="M312">
        <v>39.526583000000002</v>
      </c>
      <c r="N312">
        <v>2.4609043000000002</v>
      </c>
      <c r="O312">
        <v>81.640227999999993</v>
      </c>
      <c r="P312">
        <v>136.70151999999999</v>
      </c>
      <c r="Q312">
        <v>98.749966999999998</v>
      </c>
      <c r="R312">
        <v>2.1896658000000002</v>
      </c>
      <c r="S312">
        <v>3.3511877000000001</v>
      </c>
      <c r="T312">
        <v>10.211701</v>
      </c>
      <c r="U312">
        <v>144.82561000000001</v>
      </c>
      <c r="V312">
        <v>404.92649999999998</v>
      </c>
      <c r="W312">
        <v>52.619745000000002</v>
      </c>
      <c r="X312">
        <v>15.013888</v>
      </c>
      <c r="Y312">
        <v>8.9831994999999996</v>
      </c>
      <c r="Z312">
        <v>28.988486000000002</v>
      </c>
      <c r="AA312">
        <v>5.3740086999999999E-2</v>
      </c>
      <c r="AB312">
        <v>170.39429999999999</v>
      </c>
      <c r="AC312">
        <v>21.854082999999999</v>
      </c>
      <c r="AD312">
        <v>15.695759000000001</v>
      </c>
      <c r="AE312">
        <v>1.5586674</v>
      </c>
      <c r="AF312">
        <v>9.307919E-7</v>
      </c>
      <c r="AG312">
        <v>2.6060044000000002</v>
      </c>
      <c r="AH312">
        <v>9.0998177E-2</v>
      </c>
      <c r="AI312">
        <v>6.4100773999999996</v>
      </c>
      <c r="AJ312">
        <v>538.02891</v>
      </c>
    </row>
    <row r="313" spans="1:36" x14ac:dyDescent="0.2">
      <c r="A313">
        <v>2038</v>
      </c>
      <c r="B313">
        <v>454.48973999999998</v>
      </c>
      <c r="C313">
        <v>500.02573999999998</v>
      </c>
      <c r="D313">
        <v>439.06015000000002</v>
      </c>
      <c r="E313">
        <v>1538.6838</v>
      </c>
      <c r="F313">
        <v>337.92005</v>
      </c>
      <c r="G313">
        <v>507.69684000000001</v>
      </c>
      <c r="H313">
        <v>717.01980000000003</v>
      </c>
      <c r="I313">
        <v>102.72985</v>
      </c>
      <c r="J313">
        <v>8.4514510999999999</v>
      </c>
      <c r="K313">
        <v>0.17357576999999999</v>
      </c>
      <c r="L313">
        <v>26.618776</v>
      </c>
      <c r="M313">
        <v>40.076650000000001</v>
      </c>
      <c r="N313">
        <v>2.5113574000000001</v>
      </c>
      <c r="O313">
        <v>84.616581999999994</v>
      </c>
      <c r="P313">
        <v>138.64573999999999</v>
      </c>
      <c r="Q313">
        <v>102.49133</v>
      </c>
      <c r="R313">
        <v>2.1544135</v>
      </c>
      <c r="S313">
        <v>2.9736166000000002</v>
      </c>
      <c r="T313">
        <v>10.276486</v>
      </c>
      <c r="U313">
        <v>141.91575</v>
      </c>
      <c r="V313">
        <v>400.47050000000002</v>
      </c>
      <c r="W313">
        <v>51.913511</v>
      </c>
      <c r="X313">
        <v>14.956518000000001</v>
      </c>
      <c r="Y313">
        <v>8.9771324999999997</v>
      </c>
      <c r="Z313">
        <v>27.735614999999999</v>
      </c>
      <c r="AA313">
        <v>4.3798972999999998E-2</v>
      </c>
      <c r="AB313">
        <v>162.39822000000001</v>
      </c>
      <c r="AC313">
        <v>21.313789</v>
      </c>
      <c r="AD313">
        <v>15.168073</v>
      </c>
      <c r="AE313">
        <v>1.4861740000000001</v>
      </c>
      <c r="AF313">
        <v>6.5931943999999998E-7</v>
      </c>
      <c r="AG313">
        <v>2.5755281999999999</v>
      </c>
      <c r="AH313">
        <v>8.6469937999999996E-2</v>
      </c>
      <c r="AI313">
        <v>6.4090037999999998</v>
      </c>
      <c r="AJ313">
        <v>538.02891</v>
      </c>
    </row>
    <row r="314" spans="1:36" x14ac:dyDescent="0.2">
      <c r="A314">
        <v>2039</v>
      </c>
      <c r="B314">
        <v>455.32873000000001</v>
      </c>
      <c r="C314">
        <v>500.78179999999998</v>
      </c>
      <c r="D314">
        <v>439.69060999999999</v>
      </c>
      <c r="E314">
        <v>1532.7554</v>
      </c>
      <c r="F314">
        <v>338.34248000000002</v>
      </c>
      <c r="G314">
        <v>517.16198999999995</v>
      </c>
      <c r="H314">
        <v>703.38403000000005</v>
      </c>
      <c r="I314">
        <v>103.0895</v>
      </c>
      <c r="J314">
        <v>8.5049568999999998</v>
      </c>
      <c r="K314">
        <v>0.17546374000000001</v>
      </c>
      <c r="L314">
        <v>26.558775000000001</v>
      </c>
      <c r="M314">
        <v>40.610348999999999</v>
      </c>
      <c r="N314">
        <v>2.5614498000000001</v>
      </c>
      <c r="O314">
        <v>87.566940000000002</v>
      </c>
      <c r="P314">
        <v>140.55484000000001</v>
      </c>
      <c r="Q314">
        <v>106.21635000000001</v>
      </c>
      <c r="R314">
        <v>2.1204996</v>
      </c>
      <c r="S314">
        <v>2.6304975000000002</v>
      </c>
      <c r="T314">
        <v>10.339715</v>
      </c>
      <c r="U314">
        <v>139.05294000000001</v>
      </c>
      <c r="V314">
        <v>396.0487</v>
      </c>
      <c r="W314">
        <v>51.216392999999997</v>
      </c>
      <c r="X314">
        <v>14.899336999999999</v>
      </c>
      <c r="Y314">
        <v>8.9710663000000004</v>
      </c>
      <c r="Z314">
        <v>26.536282</v>
      </c>
      <c r="AA314">
        <v>3.5695153E-2</v>
      </c>
      <c r="AB314">
        <v>154.24271999999999</v>
      </c>
      <c r="AC314">
        <v>20.739681999999998</v>
      </c>
      <c r="AD314">
        <v>14.644328</v>
      </c>
      <c r="AE314">
        <v>1.4164247000000001</v>
      </c>
      <c r="AF314">
        <v>4.6702395999999997E-7</v>
      </c>
      <c r="AG314">
        <v>2.5448057999999998</v>
      </c>
      <c r="AH314">
        <v>8.2163791E-2</v>
      </c>
      <c r="AI314">
        <v>6.4071670999999997</v>
      </c>
      <c r="AJ314">
        <v>538.02891</v>
      </c>
    </row>
    <row r="315" spans="1:36" x14ac:dyDescent="0.2">
      <c r="A315">
        <v>2040</v>
      </c>
      <c r="B315">
        <v>455.97976999999997</v>
      </c>
      <c r="C315">
        <v>501.43259</v>
      </c>
      <c r="D315">
        <v>440.22239999999999</v>
      </c>
      <c r="E315">
        <v>1527.0976000000001</v>
      </c>
      <c r="F315">
        <v>338.75833999999998</v>
      </c>
      <c r="G315">
        <v>526.56889999999999</v>
      </c>
      <c r="H315">
        <v>689.74806999999998</v>
      </c>
      <c r="I315">
        <v>103.43827</v>
      </c>
      <c r="J315">
        <v>8.5550873000000003</v>
      </c>
      <c r="K315">
        <v>0.17735284000000001</v>
      </c>
      <c r="L315">
        <v>26.496614000000001</v>
      </c>
      <c r="M315">
        <v>41.130307999999999</v>
      </c>
      <c r="N315">
        <v>2.6111936</v>
      </c>
      <c r="O315">
        <v>90.491986999999995</v>
      </c>
      <c r="P315">
        <v>142.43066999999999</v>
      </c>
      <c r="Q315">
        <v>109.92518</v>
      </c>
      <c r="R315">
        <v>2.0878817000000001</v>
      </c>
      <c r="S315">
        <v>2.3174782999999999</v>
      </c>
      <c r="T315">
        <v>10.401389</v>
      </c>
      <c r="U315">
        <v>136.23603</v>
      </c>
      <c r="V315">
        <v>391.66088999999999</v>
      </c>
      <c r="W315">
        <v>50.528112</v>
      </c>
      <c r="X315">
        <v>14.842331</v>
      </c>
      <c r="Y315">
        <v>8.9649996000000005</v>
      </c>
      <c r="Z315">
        <v>25.38795</v>
      </c>
      <c r="AA315">
        <v>2.908908E-2</v>
      </c>
      <c r="AB315">
        <v>145.94057000000001</v>
      </c>
      <c r="AC315">
        <v>20.13524</v>
      </c>
      <c r="AD315">
        <v>14.125310000000001</v>
      </c>
      <c r="AE315">
        <v>1.3493767999999999</v>
      </c>
      <c r="AF315">
        <v>3.3081290000000002E-7</v>
      </c>
      <c r="AG315">
        <v>2.5138699999999998</v>
      </c>
      <c r="AH315">
        <v>7.8056953999999998E-2</v>
      </c>
      <c r="AI315">
        <v>6.4045544999999997</v>
      </c>
      <c r="AJ315">
        <v>538.02891</v>
      </c>
    </row>
    <row r="316" spans="1:36" x14ac:dyDescent="0.2">
      <c r="A316">
        <v>2041</v>
      </c>
      <c r="B316">
        <v>456.34012000000001</v>
      </c>
      <c r="C316">
        <v>501.97834</v>
      </c>
      <c r="D316">
        <v>440.65665999999999</v>
      </c>
      <c r="E316">
        <v>1521.6802</v>
      </c>
      <c r="F316">
        <v>339.16766000000001</v>
      </c>
      <c r="G316">
        <v>535.91645000000005</v>
      </c>
      <c r="H316">
        <v>676.12114999999994</v>
      </c>
      <c r="I316">
        <v>103.77615</v>
      </c>
      <c r="J316">
        <v>8.6018425999999995</v>
      </c>
      <c r="K316">
        <v>0.17924307</v>
      </c>
      <c r="L316">
        <v>26.432300000000001</v>
      </c>
      <c r="M316">
        <v>41.639087000000004</v>
      </c>
      <c r="N316">
        <v>2.6606093</v>
      </c>
      <c r="O316">
        <v>93.392551999999995</v>
      </c>
      <c r="P316">
        <v>144.27556000000001</v>
      </c>
      <c r="Q316">
        <v>113.61812</v>
      </c>
      <c r="R316">
        <v>2.0565223000000001</v>
      </c>
      <c r="S316">
        <v>2.0307757</v>
      </c>
      <c r="T316">
        <v>10.461506999999999</v>
      </c>
      <c r="U316">
        <v>133.46475000000001</v>
      </c>
      <c r="V316">
        <v>387.30786999999998</v>
      </c>
      <c r="W316">
        <v>49.848562999999999</v>
      </c>
      <c r="X316">
        <v>14.785500000000001</v>
      </c>
      <c r="Y316">
        <v>8.9589323000000007</v>
      </c>
      <c r="Z316">
        <v>24.288484</v>
      </c>
      <c r="AA316">
        <v>2.3704242E-2</v>
      </c>
      <c r="AB316">
        <v>137.50429</v>
      </c>
      <c r="AC316">
        <v>19.503679999999999</v>
      </c>
      <c r="AD316">
        <v>13.611700000000001</v>
      </c>
      <c r="AE316">
        <v>1.2849637</v>
      </c>
      <c r="AF316">
        <v>2.3432883E-7</v>
      </c>
      <c r="AG316">
        <v>2.482745</v>
      </c>
      <c r="AH316">
        <v>7.4139261999999997E-2</v>
      </c>
      <c r="AI316">
        <v>6.4017844000000004</v>
      </c>
      <c r="AJ316">
        <v>538.02891</v>
      </c>
    </row>
    <row r="317" spans="1:36" x14ac:dyDescent="0.2">
      <c r="A317">
        <v>2042</v>
      </c>
      <c r="B317">
        <v>456.51933000000002</v>
      </c>
      <c r="C317">
        <v>502.43015000000003</v>
      </c>
      <c r="D317">
        <v>441.02476000000001</v>
      </c>
      <c r="E317">
        <v>1516.0255999999999</v>
      </c>
      <c r="F317">
        <v>339.56218999999999</v>
      </c>
      <c r="G317">
        <v>544.94254999999998</v>
      </c>
      <c r="H317">
        <v>662.69821000000002</v>
      </c>
      <c r="I317">
        <v>104.1006</v>
      </c>
      <c r="J317">
        <v>8.6456067000000001</v>
      </c>
      <c r="K317">
        <v>0.18112996000000001</v>
      </c>
      <c r="L317">
        <v>26.366295000000001</v>
      </c>
      <c r="M317">
        <v>42.061197</v>
      </c>
      <c r="N317">
        <v>2.7102498000000002</v>
      </c>
      <c r="O317">
        <v>96.215568000000005</v>
      </c>
      <c r="P317">
        <v>145.99675999999999</v>
      </c>
      <c r="Q317">
        <v>117.24315</v>
      </c>
      <c r="R317">
        <v>2.0252007000000001</v>
      </c>
      <c r="S317">
        <v>1.7736471</v>
      </c>
      <c r="T317">
        <v>10.518971000000001</v>
      </c>
      <c r="U317">
        <v>130.73907</v>
      </c>
      <c r="V317">
        <v>382.99065000000002</v>
      </c>
      <c r="W317">
        <v>49.177689999999998</v>
      </c>
      <c r="X317">
        <v>14.728847</v>
      </c>
      <c r="Y317">
        <v>8.9528649999999992</v>
      </c>
      <c r="Z317">
        <v>23.235916</v>
      </c>
      <c r="AA317">
        <v>1.9314637999999999E-2</v>
      </c>
      <c r="AB317">
        <v>129.23163</v>
      </c>
      <c r="AC317">
        <v>18.863721999999999</v>
      </c>
      <c r="AD317">
        <v>13.104448</v>
      </c>
      <c r="AE317">
        <v>1.2231251999999999</v>
      </c>
      <c r="AF317">
        <v>1.6598505999999999E-7</v>
      </c>
      <c r="AG317">
        <v>2.4514765999999999</v>
      </c>
      <c r="AH317">
        <v>7.0412134000000001E-2</v>
      </c>
      <c r="AI317">
        <v>6.3988084000000001</v>
      </c>
      <c r="AJ317">
        <v>538.02891</v>
      </c>
    </row>
    <row r="318" spans="1:36" x14ac:dyDescent="0.2">
      <c r="A318">
        <v>2043</v>
      </c>
      <c r="B318">
        <v>456.61284000000001</v>
      </c>
      <c r="C318">
        <v>502.78573999999998</v>
      </c>
      <c r="D318">
        <v>441.34651000000002</v>
      </c>
      <c r="E318">
        <v>1509.6501000000001</v>
      </c>
      <c r="F318">
        <v>339.93362000000002</v>
      </c>
      <c r="G318">
        <v>553.39467000000002</v>
      </c>
      <c r="H318">
        <v>649.64161999999999</v>
      </c>
      <c r="I318">
        <v>104.40904999999999</v>
      </c>
      <c r="J318">
        <v>8.6867636000000008</v>
      </c>
      <c r="K318">
        <v>0.18300900000000001</v>
      </c>
      <c r="L318">
        <v>26.299018</v>
      </c>
      <c r="M318">
        <v>42.332227000000003</v>
      </c>
      <c r="N318">
        <v>2.7605634000000001</v>
      </c>
      <c r="O318">
        <v>98.908417</v>
      </c>
      <c r="P318">
        <v>147.50391999999999</v>
      </c>
      <c r="Q318">
        <v>120.74832000000001</v>
      </c>
      <c r="R318">
        <v>1.9927090000000001</v>
      </c>
      <c r="S318">
        <v>1.5488633000000001</v>
      </c>
      <c r="T318">
        <v>10.572682</v>
      </c>
      <c r="U318">
        <v>128.05338</v>
      </c>
      <c r="V318">
        <v>378.70276000000001</v>
      </c>
      <c r="W318">
        <v>48.514325999999997</v>
      </c>
      <c r="X318">
        <v>14.672281</v>
      </c>
      <c r="Y318">
        <v>8.9467876999999998</v>
      </c>
      <c r="Z318">
        <v>22.226710000000001</v>
      </c>
      <c r="AA318">
        <v>1.5735092999999999E-2</v>
      </c>
      <c r="AB318">
        <v>121.39209</v>
      </c>
      <c r="AC318">
        <v>18.231380000000001</v>
      </c>
      <c r="AD318">
        <v>12.604585</v>
      </c>
      <c r="AE318">
        <v>1.1637791</v>
      </c>
      <c r="AF318">
        <v>1.1757427E-7</v>
      </c>
      <c r="AG318">
        <v>2.4200572</v>
      </c>
      <c r="AH318">
        <v>6.6863318000000005E-2</v>
      </c>
      <c r="AI318">
        <v>6.3913327000000004</v>
      </c>
      <c r="AJ318">
        <v>538.02891</v>
      </c>
    </row>
    <row r="319" spans="1:36" x14ac:dyDescent="0.2">
      <c r="A319">
        <v>2044</v>
      </c>
      <c r="B319">
        <v>456.61779000000001</v>
      </c>
      <c r="C319">
        <v>503.04602999999997</v>
      </c>
      <c r="D319">
        <v>441.62099999999998</v>
      </c>
      <c r="E319">
        <v>1502.5989</v>
      </c>
      <c r="F319">
        <v>340.28203999999999</v>
      </c>
      <c r="G319">
        <v>561.30222000000003</v>
      </c>
      <c r="H319">
        <v>636.91988000000003</v>
      </c>
      <c r="I319">
        <v>104.7015</v>
      </c>
      <c r="J319">
        <v>8.7253135000000004</v>
      </c>
      <c r="K319">
        <v>0.18488022000000001</v>
      </c>
      <c r="L319">
        <v>26.230449</v>
      </c>
      <c r="M319">
        <v>42.478639999999999</v>
      </c>
      <c r="N319">
        <v>2.8114577999999999</v>
      </c>
      <c r="O319">
        <v>101.47458</v>
      </c>
      <c r="P319">
        <v>148.80934999999999</v>
      </c>
      <c r="Q319">
        <v>124.13524</v>
      </c>
      <c r="R319">
        <v>1.9590687</v>
      </c>
      <c r="S319">
        <v>1.3523295</v>
      </c>
      <c r="T319">
        <v>10.622641</v>
      </c>
      <c r="U319">
        <v>125.4042</v>
      </c>
      <c r="V319">
        <v>374.44031999999999</v>
      </c>
      <c r="W319">
        <v>47.857711999999999</v>
      </c>
      <c r="X319">
        <v>14.615741999999999</v>
      </c>
      <c r="Y319">
        <v>8.9406938999999994</v>
      </c>
      <c r="Z319">
        <v>21.258136</v>
      </c>
      <c r="AA319">
        <v>1.2815933999999999E-2</v>
      </c>
      <c r="AB319">
        <v>113.94878</v>
      </c>
      <c r="AC319">
        <v>17.605474999999998</v>
      </c>
      <c r="AD319">
        <v>12.113182999999999</v>
      </c>
      <c r="AE319">
        <v>1.106849</v>
      </c>
      <c r="AF319">
        <v>8.3282847999999997E-8</v>
      </c>
      <c r="AG319">
        <v>2.3884660000000002</v>
      </c>
      <c r="AH319">
        <v>6.3482265999999996E-2</v>
      </c>
      <c r="AI319">
        <v>6.3802038999999997</v>
      </c>
      <c r="AJ319">
        <v>538.02891</v>
      </c>
    </row>
    <row r="320" spans="1:36" x14ac:dyDescent="0.2">
      <c r="A320">
        <v>2045</v>
      </c>
      <c r="B320">
        <v>456.55646000000002</v>
      </c>
      <c r="C320">
        <v>503.23442</v>
      </c>
      <c r="D320">
        <v>441.86439999999999</v>
      </c>
      <c r="E320">
        <v>1494.9915000000001</v>
      </c>
      <c r="F320">
        <v>340.60748999999998</v>
      </c>
      <c r="G320">
        <v>568.70344999999998</v>
      </c>
      <c r="H320">
        <v>624.52552000000003</v>
      </c>
      <c r="I320">
        <v>104.97797</v>
      </c>
      <c r="J320">
        <v>8.7612567000000006</v>
      </c>
      <c r="K320">
        <v>0.18674360000000001</v>
      </c>
      <c r="L320">
        <v>26.160620000000002</v>
      </c>
      <c r="M320">
        <v>42.526116000000002</v>
      </c>
      <c r="N320">
        <v>2.8629356000000001</v>
      </c>
      <c r="O320">
        <v>103.91918</v>
      </c>
      <c r="P320">
        <v>149.92993000000001</v>
      </c>
      <c r="Q320">
        <v>127.40671</v>
      </c>
      <c r="R320">
        <v>1.9243317</v>
      </c>
      <c r="S320">
        <v>1.1805684000000001</v>
      </c>
      <c r="T320">
        <v>10.668850000000001</v>
      </c>
      <c r="U320">
        <v>122.79543</v>
      </c>
      <c r="V320">
        <v>370.20915000000002</v>
      </c>
      <c r="W320">
        <v>47.208568999999997</v>
      </c>
      <c r="X320">
        <v>14.559297000000001</v>
      </c>
      <c r="Y320">
        <v>8.9345909999999993</v>
      </c>
      <c r="Z320">
        <v>20.329765999999999</v>
      </c>
      <c r="AA320">
        <v>1.0436386000000001E-2</v>
      </c>
      <c r="AB320">
        <v>106.87309</v>
      </c>
      <c r="AC320">
        <v>16.985980999999999</v>
      </c>
      <c r="AD320">
        <v>11.631513999999999</v>
      </c>
      <c r="AE320">
        <v>1.0523018</v>
      </c>
      <c r="AF320">
        <v>5.8992779000000003E-8</v>
      </c>
      <c r="AG320">
        <v>2.3567779999999998</v>
      </c>
      <c r="AH320">
        <v>6.0262481999999999E-2</v>
      </c>
      <c r="AI320">
        <v>6.3712499999999999</v>
      </c>
      <c r="AJ320">
        <v>538.02891</v>
      </c>
    </row>
    <row r="321" spans="1:36" x14ac:dyDescent="0.2">
      <c r="A321">
        <v>2046</v>
      </c>
      <c r="B321">
        <v>456.44117</v>
      </c>
      <c r="C321">
        <v>503.36426</v>
      </c>
      <c r="D321">
        <v>442.08481999999998</v>
      </c>
      <c r="E321">
        <v>1486.9260999999999</v>
      </c>
      <c r="F321">
        <v>340.91009000000003</v>
      </c>
      <c r="G321">
        <v>575.63160000000005</v>
      </c>
      <c r="H321">
        <v>612.44922999999994</v>
      </c>
      <c r="I321">
        <v>105.23844</v>
      </c>
      <c r="J321">
        <v>8.7945934999999995</v>
      </c>
      <c r="K321">
        <v>0.18859914999999999</v>
      </c>
      <c r="L321">
        <v>26.089558</v>
      </c>
      <c r="M321">
        <v>42.495139000000002</v>
      </c>
      <c r="N321">
        <v>2.9149924999999999</v>
      </c>
      <c r="O321">
        <v>106.2471</v>
      </c>
      <c r="P321">
        <v>150.88091</v>
      </c>
      <c r="Q321">
        <v>130.56541000000001</v>
      </c>
      <c r="R321">
        <v>1.8885449000000001</v>
      </c>
      <c r="S321">
        <v>1.0305093999999999</v>
      </c>
      <c r="T321">
        <v>10.711309</v>
      </c>
      <c r="U321">
        <v>120.22995</v>
      </c>
      <c r="V321">
        <v>366.01384000000002</v>
      </c>
      <c r="W321">
        <v>46.567438000000003</v>
      </c>
      <c r="X321">
        <v>14.503</v>
      </c>
      <c r="Y321">
        <v>8.9284846000000009</v>
      </c>
      <c r="Z321">
        <v>19.440850999999999</v>
      </c>
      <c r="AA321">
        <v>8.4974048999999999E-3</v>
      </c>
      <c r="AB321">
        <v>100.13778000000001</v>
      </c>
      <c r="AC321">
        <v>16.372761000000001</v>
      </c>
      <c r="AD321">
        <v>11.160577999999999</v>
      </c>
      <c r="AE321">
        <v>1.0000977</v>
      </c>
      <c r="AF321">
        <v>4.1787091000000001E-8</v>
      </c>
      <c r="AG321">
        <v>2.3250755999999999</v>
      </c>
      <c r="AH321">
        <v>5.7197230000000002E-2</v>
      </c>
      <c r="AI321">
        <v>6.3651647000000002</v>
      </c>
      <c r="AJ321">
        <v>538.02891</v>
      </c>
    </row>
    <row r="322" spans="1:36" x14ac:dyDescent="0.2">
      <c r="A322">
        <v>2047</v>
      </c>
      <c r="B322">
        <v>456.27749</v>
      </c>
      <c r="C322">
        <v>503.44047999999998</v>
      </c>
      <c r="D322">
        <v>442.28339999999997</v>
      </c>
      <c r="E322">
        <v>1478.4866</v>
      </c>
      <c r="F322">
        <v>341.19</v>
      </c>
      <c r="G322">
        <v>582.11639000000002</v>
      </c>
      <c r="H322">
        <v>600.68142</v>
      </c>
      <c r="I322">
        <v>105.48291999999999</v>
      </c>
      <c r="J322">
        <v>8.8253240999999996</v>
      </c>
      <c r="K322">
        <v>0.19044686999999999</v>
      </c>
      <c r="L322">
        <v>26.017288000000001</v>
      </c>
      <c r="M322">
        <v>42.402225999999999</v>
      </c>
      <c r="N322">
        <v>2.9676239999999998</v>
      </c>
      <c r="O322">
        <v>108.46302</v>
      </c>
      <c r="P322">
        <v>151.67639</v>
      </c>
      <c r="Q322">
        <v>133.61398</v>
      </c>
      <c r="R322">
        <v>1.8517523</v>
      </c>
      <c r="S322">
        <v>0.89944917999999996</v>
      </c>
      <c r="T322">
        <v>10.750019999999999</v>
      </c>
      <c r="U322">
        <v>117.71008999999999</v>
      </c>
      <c r="V322">
        <v>361.85843</v>
      </c>
      <c r="W322">
        <v>45.934783000000003</v>
      </c>
      <c r="X322">
        <v>14.446901</v>
      </c>
      <c r="Y322">
        <v>8.9223801999999992</v>
      </c>
      <c r="Z322">
        <v>18.590492000000001</v>
      </c>
      <c r="AA322">
        <v>6.9178985999999998E-3</v>
      </c>
      <c r="AB322">
        <v>93.717312000000007</v>
      </c>
      <c r="AC322">
        <v>15.765572000000001</v>
      </c>
      <c r="AD322">
        <v>10.701204000000001</v>
      </c>
      <c r="AE322">
        <v>0.95017731000000005</v>
      </c>
      <c r="AF322">
        <v>2.9599570999999999E-8</v>
      </c>
      <c r="AG322">
        <v>2.2934157000000002</v>
      </c>
      <c r="AH322">
        <v>5.4290743000000002E-2</v>
      </c>
      <c r="AI322">
        <v>6.3619173</v>
      </c>
      <c r="AJ322">
        <v>538.02891</v>
      </c>
    </row>
    <row r="323" spans="1:36" x14ac:dyDescent="0.2">
      <c r="A323">
        <v>2048</v>
      </c>
      <c r="B323">
        <v>456.07195999999999</v>
      </c>
      <c r="C323">
        <v>503.46444000000002</v>
      </c>
      <c r="D323">
        <v>442.45830000000001</v>
      </c>
      <c r="E323">
        <v>1469.7525000000001</v>
      </c>
      <c r="F323">
        <v>341.44743</v>
      </c>
      <c r="G323">
        <v>588.18574000000001</v>
      </c>
      <c r="H323">
        <v>589.21438999999998</v>
      </c>
      <c r="I323">
        <v>105.71142</v>
      </c>
      <c r="J323">
        <v>8.8534486999999995</v>
      </c>
      <c r="K323">
        <v>0.19228677</v>
      </c>
      <c r="L323">
        <v>25.943838</v>
      </c>
      <c r="M323">
        <v>42.261063</v>
      </c>
      <c r="N323">
        <v>3.0208346000000001</v>
      </c>
      <c r="O323">
        <v>110.57169</v>
      </c>
      <c r="P323">
        <v>152.32991999999999</v>
      </c>
      <c r="Q323">
        <v>136.55513999999999</v>
      </c>
      <c r="R323">
        <v>1.813998</v>
      </c>
      <c r="S323">
        <v>0.78501730999999997</v>
      </c>
      <c r="T323">
        <v>10.784984</v>
      </c>
      <c r="U323">
        <v>115.23842</v>
      </c>
      <c r="V323">
        <v>357.74736999999999</v>
      </c>
      <c r="W323">
        <v>45.311135</v>
      </c>
      <c r="X323">
        <v>14.391055</v>
      </c>
      <c r="Y323">
        <v>8.9162841000000004</v>
      </c>
      <c r="Z323">
        <v>17.777850000000001</v>
      </c>
      <c r="AA323">
        <v>5.6316090000000001E-3</v>
      </c>
      <c r="AB323">
        <v>87.588137000000003</v>
      </c>
      <c r="AC323">
        <v>15.164241000000001</v>
      </c>
      <c r="AD323">
        <v>10.254066999999999</v>
      </c>
      <c r="AE323">
        <v>0.90248499999999998</v>
      </c>
      <c r="AF323">
        <v>2.0966633000000001E-8</v>
      </c>
      <c r="AG323">
        <v>2.2618591000000001</v>
      </c>
      <c r="AH323">
        <v>5.1525147E-2</v>
      </c>
      <c r="AI323">
        <v>6.3618741999999999</v>
      </c>
      <c r="AJ323">
        <v>538.02891</v>
      </c>
    </row>
    <row r="324" spans="1:36" x14ac:dyDescent="0.2">
      <c r="A324">
        <v>2049</v>
      </c>
      <c r="B324">
        <v>455.82121999999998</v>
      </c>
      <c r="C324">
        <v>503.42826000000002</v>
      </c>
      <c r="D324">
        <v>442.60091</v>
      </c>
      <c r="E324">
        <v>1460.7653</v>
      </c>
      <c r="F324">
        <v>341.68257</v>
      </c>
      <c r="G324">
        <v>593.86046999999996</v>
      </c>
      <c r="H324">
        <v>578.03377</v>
      </c>
      <c r="I324">
        <v>105.92392</v>
      </c>
      <c r="J324">
        <v>8.8789677999999999</v>
      </c>
      <c r="K324">
        <v>0.19411883999999999</v>
      </c>
      <c r="L324">
        <v>25.869218</v>
      </c>
      <c r="M324">
        <v>42.081214000000003</v>
      </c>
      <c r="N324">
        <v>3.0745939999999998</v>
      </c>
      <c r="O324">
        <v>112.57696</v>
      </c>
      <c r="P324">
        <v>152.85207</v>
      </c>
      <c r="Q324">
        <v>139.39107000000001</v>
      </c>
      <c r="R324">
        <v>1.7753140000000001</v>
      </c>
      <c r="S324">
        <v>0.68511462000000001</v>
      </c>
      <c r="T324">
        <v>10.816202000000001</v>
      </c>
      <c r="U324">
        <v>112.81488</v>
      </c>
      <c r="V324">
        <v>353.68155000000002</v>
      </c>
      <c r="W324">
        <v>44.696492999999997</v>
      </c>
      <c r="X324">
        <v>14.335475000000001</v>
      </c>
      <c r="Y324">
        <v>8.9101973999999995</v>
      </c>
      <c r="Z324">
        <v>17.001404999999998</v>
      </c>
      <c r="AA324">
        <v>4.5842286999999999E-3</v>
      </c>
      <c r="AB324">
        <v>81.726928999999998</v>
      </c>
      <c r="AC324">
        <v>14.568301</v>
      </c>
      <c r="AD324">
        <v>9.8195905999999997</v>
      </c>
      <c r="AE324">
        <v>0.85695060000000001</v>
      </c>
      <c r="AF324">
        <v>1.4851557000000001E-8</v>
      </c>
      <c r="AG324">
        <v>2.2304507</v>
      </c>
      <c r="AH324">
        <v>4.8893314E-2</v>
      </c>
      <c r="AI324">
        <v>6.3630566000000002</v>
      </c>
      <c r="AJ324">
        <v>538.02891</v>
      </c>
    </row>
    <row r="325" spans="1:36" x14ac:dyDescent="0.2">
      <c r="A325">
        <v>2050</v>
      </c>
      <c r="B325">
        <v>455.44144</v>
      </c>
      <c r="C325">
        <v>503.32053000000002</v>
      </c>
      <c r="D325">
        <v>442.70046000000002</v>
      </c>
      <c r="E325">
        <v>1451.5398</v>
      </c>
      <c r="F325">
        <v>341.89562000000001</v>
      </c>
      <c r="G325">
        <v>599.15594999999996</v>
      </c>
      <c r="H325">
        <v>567.12063999999998</v>
      </c>
      <c r="I325">
        <v>106.12043</v>
      </c>
      <c r="J325">
        <v>8.9018814000000006</v>
      </c>
      <c r="K325">
        <v>0.19594310000000001</v>
      </c>
      <c r="L325">
        <v>25.793422</v>
      </c>
      <c r="M325">
        <v>41.869241000000002</v>
      </c>
      <c r="N325">
        <v>3.1288456999999998</v>
      </c>
      <c r="O325">
        <v>114.48202000000001</v>
      </c>
      <c r="P325">
        <v>153.25106</v>
      </c>
      <c r="Q325">
        <v>142.12353999999999</v>
      </c>
      <c r="R325">
        <v>1.7357235</v>
      </c>
      <c r="S325">
        <v>0.59789168999999998</v>
      </c>
      <c r="T325">
        <v>10.843674999999999</v>
      </c>
      <c r="U325">
        <v>110.4375</v>
      </c>
      <c r="V325">
        <v>349.65917000000002</v>
      </c>
      <c r="W325">
        <v>44.090465999999999</v>
      </c>
      <c r="X325">
        <v>14.280134</v>
      </c>
      <c r="Y325">
        <v>8.9041177000000005</v>
      </c>
      <c r="Z325">
        <v>16.259207</v>
      </c>
      <c r="AA325">
        <v>3.7313618000000002E-3</v>
      </c>
      <c r="AB325">
        <v>76.111213000000006</v>
      </c>
      <c r="AC325">
        <v>13.977047000000001</v>
      </c>
      <c r="AD325">
        <v>9.3980046999999995</v>
      </c>
      <c r="AE325">
        <v>0.81349605000000003</v>
      </c>
      <c r="AF325">
        <v>1.0519988E-8</v>
      </c>
      <c r="AG325">
        <v>2.1991895000000001</v>
      </c>
      <c r="AH325">
        <v>4.6398660000000001E-2</v>
      </c>
      <c r="AI325">
        <v>6.3634278000000002</v>
      </c>
      <c r="AJ325">
        <v>538.02891</v>
      </c>
    </row>
    <row r="326" spans="1:36" x14ac:dyDescent="0.2">
      <c r="A326">
        <v>2051</v>
      </c>
      <c r="B326">
        <v>454.85279000000003</v>
      </c>
      <c r="C326">
        <v>503.13648999999998</v>
      </c>
      <c r="D326">
        <v>442.75184000000002</v>
      </c>
      <c r="E326">
        <v>1442.0962999999999</v>
      </c>
      <c r="F326">
        <v>342.08679999999998</v>
      </c>
      <c r="G326">
        <v>604.08753999999999</v>
      </c>
      <c r="H326">
        <v>556.45924000000002</v>
      </c>
      <c r="I326">
        <v>106.30096</v>
      </c>
      <c r="J326">
        <v>8.9221897999999999</v>
      </c>
      <c r="K326">
        <v>0.19775954000000001</v>
      </c>
      <c r="L326">
        <v>25.716449999999998</v>
      </c>
      <c r="M326">
        <v>41.630862999999998</v>
      </c>
      <c r="N326">
        <v>3.1835453999999999</v>
      </c>
      <c r="O326">
        <v>116.2901</v>
      </c>
      <c r="P326">
        <v>153.53503000000001</v>
      </c>
      <c r="Q326">
        <v>144.75438</v>
      </c>
      <c r="R326">
        <v>1.6952514999999999</v>
      </c>
      <c r="S326">
        <v>0.52173959999999997</v>
      </c>
      <c r="T326">
        <v>10.867405</v>
      </c>
      <c r="U326">
        <v>108.10496999999999</v>
      </c>
      <c r="V326">
        <v>345.67923999999999</v>
      </c>
      <c r="W326">
        <v>43.492798999999998</v>
      </c>
      <c r="X326">
        <v>14.225020000000001</v>
      </c>
      <c r="Y326">
        <v>8.8980435999999994</v>
      </c>
      <c r="Z326">
        <v>15.549576999999999</v>
      </c>
      <c r="AA326">
        <v>3.0369059000000002E-3</v>
      </c>
      <c r="AB326">
        <v>70.720778999999993</v>
      </c>
      <c r="AC326">
        <v>13.389961</v>
      </c>
      <c r="AD326">
        <v>8.9894698000000002</v>
      </c>
      <c r="AE326">
        <v>0.77203591000000005</v>
      </c>
      <c r="AF326">
        <v>7.4517546000000007E-9</v>
      </c>
      <c r="AG326">
        <v>2.1680641999999999</v>
      </c>
      <c r="AH326">
        <v>4.4033778000000003E-2</v>
      </c>
      <c r="AI326">
        <v>6.3630690000000003</v>
      </c>
      <c r="AJ326">
        <v>538.02891</v>
      </c>
    </row>
    <row r="327" spans="1:36" x14ac:dyDescent="0.2">
      <c r="A327">
        <v>2052</v>
      </c>
      <c r="B327">
        <v>454.14535999999998</v>
      </c>
      <c r="C327">
        <v>502.90010999999998</v>
      </c>
      <c r="D327">
        <v>442.76100000000002</v>
      </c>
      <c r="E327">
        <v>1432.7095999999999</v>
      </c>
      <c r="F327">
        <v>342.26047</v>
      </c>
      <c r="G327">
        <v>608.99347999999998</v>
      </c>
      <c r="H327">
        <v>546.09812999999997</v>
      </c>
      <c r="I327">
        <v>106.47195000000001</v>
      </c>
      <c r="J327">
        <v>8.9408811000000004</v>
      </c>
      <c r="K327">
        <v>0.19957074999999999</v>
      </c>
      <c r="L327">
        <v>25.638574999999999</v>
      </c>
      <c r="M327">
        <v>41.453122999999998</v>
      </c>
      <c r="N327">
        <v>3.2367458999999998</v>
      </c>
      <c r="O327">
        <v>118.06746</v>
      </c>
      <c r="P327">
        <v>153.83393000000001</v>
      </c>
      <c r="Q327">
        <v>147.34272999999999</v>
      </c>
      <c r="R327">
        <v>1.6546889</v>
      </c>
      <c r="S327">
        <v>0.45526938</v>
      </c>
      <c r="T327">
        <v>10.888992</v>
      </c>
      <c r="U327">
        <v>105.81671</v>
      </c>
      <c r="V327">
        <v>341.74171000000001</v>
      </c>
      <c r="W327">
        <v>42.903381000000003</v>
      </c>
      <c r="X327">
        <v>14.170133</v>
      </c>
      <c r="Y327">
        <v>8.8919751999999992</v>
      </c>
      <c r="Z327">
        <v>14.871086999999999</v>
      </c>
      <c r="AA327">
        <v>2.4715682E-3</v>
      </c>
      <c r="AB327">
        <v>65.627065999999999</v>
      </c>
      <c r="AC327">
        <v>12.818460999999999</v>
      </c>
      <c r="AD327">
        <v>8.5942378999999995</v>
      </c>
      <c r="AE327">
        <v>0.73249450999999999</v>
      </c>
      <c r="AF327">
        <v>5.2783943000000001E-9</v>
      </c>
      <c r="AG327">
        <v>2.1371112000000001</v>
      </c>
      <c r="AH327">
        <v>4.1780969000000001E-2</v>
      </c>
      <c r="AI327">
        <v>6.3629892000000003</v>
      </c>
      <c r="AJ327">
        <v>538.02891</v>
      </c>
    </row>
    <row r="328" spans="1:36" x14ac:dyDescent="0.2">
      <c r="A328">
        <v>2053</v>
      </c>
      <c r="B328">
        <v>453.41568000000001</v>
      </c>
      <c r="C328">
        <v>502.63407999999998</v>
      </c>
      <c r="D328">
        <v>442.73417000000001</v>
      </c>
      <c r="E328">
        <v>1423.6217999999999</v>
      </c>
      <c r="F328">
        <v>342.42102</v>
      </c>
      <c r="G328">
        <v>614.18762000000004</v>
      </c>
      <c r="H328">
        <v>536.08123000000001</v>
      </c>
      <c r="I328">
        <v>106.63988000000001</v>
      </c>
      <c r="J328">
        <v>8.9589429999999997</v>
      </c>
      <c r="K328">
        <v>0.20137932</v>
      </c>
      <c r="L328">
        <v>25.560068000000001</v>
      </c>
      <c r="M328">
        <v>41.406460000000003</v>
      </c>
      <c r="N328">
        <v>3.2866233999999999</v>
      </c>
      <c r="O328">
        <v>119.87806999999999</v>
      </c>
      <c r="P328">
        <v>154.26839000000001</v>
      </c>
      <c r="Q328">
        <v>149.94658000000001</v>
      </c>
      <c r="R328">
        <v>1.6148018</v>
      </c>
      <c r="S328">
        <v>0.39726423</v>
      </c>
      <c r="T328">
        <v>10.910038999999999</v>
      </c>
      <c r="U328">
        <v>103.57207</v>
      </c>
      <c r="V328">
        <v>337.84640000000002</v>
      </c>
      <c r="W328">
        <v>42.322088999999998</v>
      </c>
      <c r="X328">
        <v>14.115470999999999</v>
      </c>
      <c r="Y328">
        <v>8.8859124000000005</v>
      </c>
      <c r="Z328">
        <v>14.222353999999999</v>
      </c>
      <c r="AA328">
        <v>2.0114493999999999E-3</v>
      </c>
      <c r="AB328">
        <v>60.895370999999997</v>
      </c>
      <c r="AC328">
        <v>12.272734</v>
      </c>
      <c r="AD328">
        <v>8.2124208000000003</v>
      </c>
      <c r="AE328">
        <v>0.69480067999999995</v>
      </c>
      <c r="AF328">
        <v>3.7389108000000001E-9</v>
      </c>
      <c r="AG328">
        <v>2.1063459999999998</v>
      </c>
      <c r="AH328">
        <v>3.9634374999999999E-2</v>
      </c>
      <c r="AI328">
        <v>6.3633392999999998</v>
      </c>
      <c r="AJ328">
        <v>538.02891</v>
      </c>
    </row>
    <row r="329" spans="1:36" x14ac:dyDescent="0.2">
      <c r="A329">
        <v>2054</v>
      </c>
      <c r="B329">
        <v>452.65503999999999</v>
      </c>
      <c r="C329">
        <v>502.32452000000001</v>
      </c>
      <c r="D329">
        <v>442.66262999999998</v>
      </c>
      <c r="E329">
        <v>1414.7425000000001</v>
      </c>
      <c r="F329">
        <v>342.56862999999998</v>
      </c>
      <c r="G329">
        <v>619.62971000000005</v>
      </c>
      <c r="H329">
        <v>526.37419</v>
      </c>
      <c r="I329">
        <v>106.80475</v>
      </c>
      <c r="J329">
        <v>8.9763756000000008</v>
      </c>
      <c r="K329">
        <v>0.20318526000000001</v>
      </c>
      <c r="L329">
        <v>25.480895</v>
      </c>
      <c r="M329">
        <v>41.462845000000002</v>
      </c>
      <c r="N329">
        <v>3.3333048000000001</v>
      </c>
      <c r="O329">
        <v>121.71908999999999</v>
      </c>
      <c r="P329">
        <v>154.82442</v>
      </c>
      <c r="Q329">
        <v>152.56442999999999</v>
      </c>
      <c r="R329">
        <v>1.5755520000000001</v>
      </c>
      <c r="S329">
        <v>0.34662914</v>
      </c>
      <c r="T329">
        <v>10.930543999999999</v>
      </c>
      <c r="U329">
        <v>101.366</v>
      </c>
      <c r="V329">
        <v>333.98660000000001</v>
      </c>
      <c r="W329">
        <v>41.747847999999998</v>
      </c>
      <c r="X329">
        <v>14.060941</v>
      </c>
      <c r="Y329">
        <v>8.8798449000000002</v>
      </c>
      <c r="Z329">
        <v>13.601057000000001</v>
      </c>
      <c r="AA329">
        <v>1.6368653E-3</v>
      </c>
      <c r="AB329">
        <v>56.494</v>
      </c>
      <c r="AC329">
        <v>11.749587999999999</v>
      </c>
      <c r="AD329">
        <v>7.8437568999999998</v>
      </c>
      <c r="AE329">
        <v>0.65886403000000004</v>
      </c>
      <c r="AF329">
        <v>2.6484292999999999E-9</v>
      </c>
      <c r="AG329">
        <v>2.0757222</v>
      </c>
      <c r="AH329">
        <v>3.7597920999999999E-2</v>
      </c>
      <c r="AI329">
        <v>6.3595160000000002</v>
      </c>
      <c r="AJ329">
        <v>538.02891</v>
      </c>
    </row>
    <row r="330" spans="1:36" x14ac:dyDescent="0.2">
      <c r="A330">
        <v>2055</v>
      </c>
      <c r="B330">
        <v>451.86092000000002</v>
      </c>
      <c r="C330">
        <v>501.97023000000002</v>
      </c>
      <c r="D330">
        <v>442.54766999999998</v>
      </c>
      <c r="E330">
        <v>1406.0124000000001</v>
      </c>
      <c r="F330">
        <v>342.70350000000002</v>
      </c>
      <c r="G330">
        <v>625.28810999999996</v>
      </c>
      <c r="H330">
        <v>516.95001000000002</v>
      </c>
      <c r="I330">
        <v>106.96653999999999</v>
      </c>
      <c r="J330">
        <v>8.9931789999999996</v>
      </c>
      <c r="K330">
        <v>0.20498855999999999</v>
      </c>
      <c r="L330">
        <v>25.401033000000002</v>
      </c>
      <c r="M330">
        <v>41.600681999999999</v>
      </c>
      <c r="N330">
        <v>3.3769366999999999</v>
      </c>
      <c r="O330">
        <v>123.58833</v>
      </c>
      <c r="P330">
        <v>155.49059</v>
      </c>
      <c r="Q330">
        <v>155.19522000000001</v>
      </c>
      <c r="R330">
        <v>1.5369097</v>
      </c>
      <c r="S330">
        <v>0.30241856</v>
      </c>
      <c r="T330">
        <v>10.950509</v>
      </c>
      <c r="U330">
        <v>99.195355000000006</v>
      </c>
      <c r="V330">
        <v>330.15816999999998</v>
      </c>
      <c r="W330">
        <v>41.179969</v>
      </c>
      <c r="X330">
        <v>14.006482999999999</v>
      </c>
      <c r="Y330">
        <v>8.8737660999999992</v>
      </c>
      <c r="Z330">
        <v>13.005420000000001</v>
      </c>
      <c r="AA330">
        <v>1.3318653999999999E-3</v>
      </c>
      <c r="AB330">
        <v>52.394761000000003</v>
      </c>
      <c r="AC330">
        <v>11.246352</v>
      </c>
      <c r="AD330">
        <v>7.4880753000000002</v>
      </c>
      <c r="AE330">
        <v>0.62461074999999999</v>
      </c>
      <c r="AF330">
        <v>1.8759950000000002E-9</v>
      </c>
      <c r="AG330">
        <v>2.0452181999999999</v>
      </c>
      <c r="AH330">
        <v>3.5665051000000003E-2</v>
      </c>
      <c r="AI330">
        <v>6.3520799999999999</v>
      </c>
      <c r="AJ330">
        <v>538.02891</v>
      </c>
    </row>
    <row r="331" spans="1:36" x14ac:dyDescent="0.2">
      <c r="A331">
        <v>2056</v>
      </c>
      <c r="B331">
        <v>451.05176</v>
      </c>
      <c r="C331">
        <v>501.59147000000002</v>
      </c>
      <c r="D331">
        <v>442.40642000000003</v>
      </c>
      <c r="E331">
        <v>1397.4536000000001</v>
      </c>
      <c r="F331">
        <v>342.82580000000002</v>
      </c>
      <c r="G331">
        <v>631.14837999999997</v>
      </c>
      <c r="H331">
        <v>507.80054999999999</v>
      </c>
      <c r="I331">
        <v>107.12527</v>
      </c>
      <c r="J331">
        <v>9.0093531999999996</v>
      </c>
      <c r="K331">
        <v>0.20678922999999999</v>
      </c>
      <c r="L331">
        <v>25.320511</v>
      </c>
      <c r="M331">
        <v>41.806542</v>
      </c>
      <c r="N331">
        <v>3.4177648999999999</v>
      </c>
      <c r="O331">
        <v>125.48587000000001</v>
      </c>
      <c r="P331">
        <v>156.26194000000001</v>
      </c>
      <c r="Q331">
        <v>157.83945</v>
      </c>
      <c r="R331">
        <v>1.4988705</v>
      </c>
      <c r="S331">
        <v>0.26383072000000002</v>
      </c>
      <c r="T331">
        <v>10.969932999999999</v>
      </c>
      <c r="U331">
        <v>97.062837000000002</v>
      </c>
      <c r="V331">
        <v>326.36559999999997</v>
      </c>
      <c r="W331">
        <v>40.619036999999999</v>
      </c>
      <c r="X331">
        <v>13.952161</v>
      </c>
      <c r="Y331">
        <v>8.8676831000000007</v>
      </c>
      <c r="Z331">
        <v>12.435083000000001</v>
      </c>
      <c r="AA331">
        <v>1.0836081E-3</v>
      </c>
      <c r="AB331">
        <v>48.574221999999999</v>
      </c>
      <c r="AC331">
        <v>10.761335000000001</v>
      </c>
      <c r="AD331">
        <v>7.1453882000000002</v>
      </c>
      <c r="AE331">
        <v>0.59198656000000005</v>
      </c>
      <c r="AF331">
        <v>1.3288469000000001E-9</v>
      </c>
      <c r="AG331">
        <v>2.0148755</v>
      </c>
      <c r="AH331">
        <v>3.3831528999999999E-2</v>
      </c>
      <c r="AI331">
        <v>6.3467517000000004</v>
      </c>
      <c r="AJ331">
        <v>538.02891</v>
      </c>
    </row>
    <row r="332" spans="1:36" x14ac:dyDescent="0.2">
      <c r="A332">
        <v>2057</v>
      </c>
      <c r="B332">
        <v>450.23750000000001</v>
      </c>
      <c r="C332">
        <v>501.19932</v>
      </c>
      <c r="D332">
        <v>442.24833000000001</v>
      </c>
      <c r="E332">
        <v>1389.0775000000001</v>
      </c>
      <c r="F332">
        <v>342.93565000000001</v>
      </c>
      <c r="G332">
        <v>637.19712000000004</v>
      </c>
      <c r="H332">
        <v>498.91647999999998</v>
      </c>
      <c r="I332">
        <v>107.28093</v>
      </c>
      <c r="J332">
        <v>9.0248983999999997</v>
      </c>
      <c r="K332">
        <v>0.20858726999999999</v>
      </c>
      <c r="L332">
        <v>25.239353000000001</v>
      </c>
      <c r="M332">
        <v>42.069150999999998</v>
      </c>
      <c r="N332">
        <v>3.4560103999999998</v>
      </c>
      <c r="O332">
        <v>127.41162</v>
      </c>
      <c r="P332">
        <v>157.13330999999999</v>
      </c>
      <c r="Q332">
        <v>160.49748</v>
      </c>
      <c r="R332">
        <v>1.4614267999999999</v>
      </c>
      <c r="S332">
        <v>0.23015948999999999</v>
      </c>
      <c r="T332">
        <v>10.988816999999999</v>
      </c>
      <c r="U332">
        <v>94.970336000000003</v>
      </c>
      <c r="V332">
        <v>322.61228</v>
      </c>
      <c r="W332">
        <v>40.065482000000003</v>
      </c>
      <c r="X332">
        <v>13.898023999999999</v>
      </c>
      <c r="Y332">
        <v>8.8616013000000002</v>
      </c>
      <c r="Z332">
        <v>11.8895</v>
      </c>
      <c r="AA332">
        <v>8.8158908000000001E-4</v>
      </c>
      <c r="AB332">
        <v>45.010477999999999</v>
      </c>
      <c r="AC332">
        <v>10.292899</v>
      </c>
      <c r="AD332">
        <v>6.8156135999999998</v>
      </c>
      <c r="AE332">
        <v>0.56093539999999997</v>
      </c>
      <c r="AF332">
        <v>9.4127870999999992E-10</v>
      </c>
      <c r="AG332">
        <v>1.9847642999999999</v>
      </c>
      <c r="AH332">
        <v>3.2093018000000001E-2</v>
      </c>
      <c r="AI332">
        <v>6.3441903999999996</v>
      </c>
      <c r="AJ332">
        <v>538.02891</v>
      </c>
    </row>
    <row r="333" spans="1:36" x14ac:dyDescent="0.2">
      <c r="A333">
        <v>2058</v>
      </c>
      <c r="B333">
        <v>449.42023999999998</v>
      </c>
      <c r="C333">
        <v>500.79622000000001</v>
      </c>
      <c r="D333">
        <v>442.07535000000001</v>
      </c>
      <c r="E333">
        <v>1380.8915999999999</v>
      </c>
      <c r="F333">
        <v>343.03318000000002</v>
      </c>
      <c r="G333">
        <v>643.42259999999999</v>
      </c>
      <c r="H333">
        <v>490.28850999999997</v>
      </c>
      <c r="I333">
        <v>107.43353</v>
      </c>
      <c r="J333">
        <v>9.0398143999999991</v>
      </c>
      <c r="K333">
        <v>0.21038266999999999</v>
      </c>
      <c r="L333">
        <v>25.157582000000001</v>
      </c>
      <c r="M333">
        <v>42.379277000000002</v>
      </c>
      <c r="N333">
        <v>3.491879</v>
      </c>
      <c r="O333">
        <v>129.36546999999999</v>
      </c>
      <c r="P333">
        <v>158.09979999999999</v>
      </c>
      <c r="Q333">
        <v>163.16964999999999</v>
      </c>
      <c r="R333">
        <v>1.4245699999999999</v>
      </c>
      <c r="S333">
        <v>0.20078472999999999</v>
      </c>
      <c r="T333">
        <v>11.007161</v>
      </c>
      <c r="U333">
        <v>92.919347000000002</v>
      </c>
      <c r="V333">
        <v>318.90118000000001</v>
      </c>
      <c r="W333">
        <v>39.519668000000003</v>
      </c>
      <c r="X333">
        <v>13.844116</v>
      </c>
      <c r="Y333">
        <v>8.8555259</v>
      </c>
      <c r="Z333">
        <v>11.368036</v>
      </c>
      <c r="AA333">
        <v>7.1722843999999996E-4</v>
      </c>
      <c r="AB333">
        <v>41.683114000000003</v>
      </c>
      <c r="AC333">
        <v>9.8395036999999999</v>
      </c>
      <c r="AD333">
        <v>6.4986255000000002</v>
      </c>
      <c r="AE333">
        <v>0.53140189000000004</v>
      </c>
      <c r="AF333">
        <v>6.6674769000000005E-10</v>
      </c>
      <c r="AG333">
        <v>1.9549103999999999</v>
      </c>
      <c r="AH333">
        <v>3.0445229000000001E-2</v>
      </c>
      <c r="AI333">
        <v>6.3443604999999996</v>
      </c>
      <c r="AJ333">
        <v>538.02891</v>
      </c>
    </row>
    <row r="334" spans="1:36" x14ac:dyDescent="0.2">
      <c r="A334">
        <v>2059</v>
      </c>
      <c r="B334">
        <v>448.59908000000001</v>
      </c>
      <c r="C334">
        <v>500.38117</v>
      </c>
      <c r="D334">
        <v>441.88625000000002</v>
      </c>
      <c r="E334">
        <v>1372.9066</v>
      </c>
      <c r="F334">
        <v>343.11849999999998</v>
      </c>
      <c r="G334">
        <v>649.81584999999995</v>
      </c>
      <c r="H334">
        <v>481.90911</v>
      </c>
      <c r="I334">
        <v>107.58306</v>
      </c>
      <c r="J334">
        <v>9.0541014999999998</v>
      </c>
      <c r="K334">
        <v>0.21217543999999999</v>
      </c>
      <c r="L334">
        <v>25.075220999999999</v>
      </c>
      <c r="M334">
        <v>42.729764000000003</v>
      </c>
      <c r="N334">
        <v>3.5255725</v>
      </c>
      <c r="O334">
        <v>131.34747999999999</v>
      </c>
      <c r="P334">
        <v>159.15725</v>
      </c>
      <c r="Q334">
        <v>165.85645</v>
      </c>
      <c r="R334">
        <v>1.3882924000000001</v>
      </c>
      <c r="S334">
        <v>0.17516396000000001</v>
      </c>
      <c r="T334">
        <v>11.024964000000001</v>
      </c>
      <c r="U334">
        <v>90.911530999999997</v>
      </c>
      <c r="V334">
        <v>315.23568999999998</v>
      </c>
      <c r="W334">
        <v>38.982016999999999</v>
      </c>
      <c r="X334">
        <v>13.790490999999999</v>
      </c>
      <c r="Y334">
        <v>8.8494629000000007</v>
      </c>
      <c r="Z334">
        <v>10.870101999999999</v>
      </c>
      <c r="AA334">
        <v>5.8353216000000001E-4</v>
      </c>
      <c r="AB334">
        <v>38.573359000000004</v>
      </c>
      <c r="AC334">
        <v>9.3998261999999997</v>
      </c>
      <c r="AD334">
        <v>6.1942209000000004</v>
      </c>
      <c r="AE334">
        <v>0.50333430000000001</v>
      </c>
      <c r="AF334">
        <v>4.7228571000000005E-10</v>
      </c>
      <c r="AG334">
        <v>1.9253625999999999</v>
      </c>
      <c r="AH334">
        <v>2.8884105E-2</v>
      </c>
      <c r="AI334">
        <v>6.3476315000000003</v>
      </c>
      <c r="AJ334">
        <v>538.02891</v>
      </c>
    </row>
    <row r="335" spans="1:36" x14ac:dyDescent="0.2">
      <c r="A335">
        <v>2060</v>
      </c>
      <c r="B335">
        <v>447.83409999999998</v>
      </c>
      <c r="C335">
        <v>499.94405</v>
      </c>
      <c r="D335">
        <v>441.67273999999998</v>
      </c>
      <c r="E335">
        <v>1365.1056000000001</v>
      </c>
      <c r="F335">
        <v>343.19171</v>
      </c>
      <c r="G335">
        <v>656.36424999999997</v>
      </c>
      <c r="H335">
        <v>473.76569000000001</v>
      </c>
      <c r="I335">
        <v>107.72953</v>
      </c>
      <c r="J335">
        <v>9.0677596999999999</v>
      </c>
      <c r="K335">
        <v>0.21396557999999999</v>
      </c>
      <c r="L335">
        <v>24.992277000000001</v>
      </c>
      <c r="M335">
        <v>43.113318</v>
      </c>
      <c r="N335">
        <v>3.5572389000000002</v>
      </c>
      <c r="O335">
        <v>133.35692</v>
      </c>
      <c r="P335">
        <v>160.29974000000001</v>
      </c>
      <c r="Q335">
        <v>168.55774</v>
      </c>
      <c r="R335">
        <v>1.3525783</v>
      </c>
      <c r="S335">
        <v>0.15281798999999999</v>
      </c>
      <c r="T335">
        <v>11.042228</v>
      </c>
      <c r="U335">
        <v>88.946509000000006</v>
      </c>
      <c r="V335">
        <v>311.61604999999997</v>
      </c>
      <c r="W335">
        <v>38.452499000000003</v>
      </c>
      <c r="X335">
        <v>13.737156000000001</v>
      </c>
      <c r="Y335">
        <v>8.8434135000000005</v>
      </c>
      <c r="Z335">
        <v>10.394704000000001</v>
      </c>
      <c r="AA335">
        <v>4.7478072E-4</v>
      </c>
      <c r="AB335">
        <v>35.663258999999996</v>
      </c>
      <c r="AC335">
        <v>8.9724474999999995</v>
      </c>
      <c r="AD335">
        <v>5.9021334000000003</v>
      </c>
      <c r="AE335">
        <v>0.47665707000000002</v>
      </c>
      <c r="AF335">
        <v>3.3454002E-10</v>
      </c>
      <c r="AG335">
        <v>1.8961399999999999</v>
      </c>
      <c r="AH335">
        <v>2.7405176999999999E-2</v>
      </c>
      <c r="AI335">
        <v>6.3520434999999997</v>
      </c>
      <c r="AJ335">
        <v>538.02891</v>
      </c>
    </row>
    <row r="336" spans="1:36" x14ac:dyDescent="0.2">
      <c r="A336">
        <v>2061</v>
      </c>
      <c r="B336">
        <v>447.18313999999998</v>
      </c>
      <c r="C336">
        <v>499.47113000000002</v>
      </c>
      <c r="D336">
        <v>441.42415</v>
      </c>
      <c r="E336">
        <v>1357.4514999999999</v>
      </c>
      <c r="F336">
        <v>343.25294000000002</v>
      </c>
      <c r="G336">
        <v>663.05245000000002</v>
      </c>
      <c r="H336">
        <v>465.84201999999999</v>
      </c>
      <c r="I336">
        <v>107.87291999999999</v>
      </c>
      <c r="J336">
        <v>9.0807889999999993</v>
      </c>
      <c r="K336">
        <v>0.21575309000000001</v>
      </c>
      <c r="L336">
        <v>24.908742</v>
      </c>
      <c r="M336">
        <v>43.522765</v>
      </c>
      <c r="N336">
        <v>3.5869822999999998</v>
      </c>
      <c r="O336">
        <v>135.39232000000001</v>
      </c>
      <c r="P336">
        <v>161.51996</v>
      </c>
      <c r="Q336">
        <v>171.27291</v>
      </c>
      <c r="R336">
        <v>1.3174058</v>
      </c>
      <c r="S336">
        <v>0.13332552</v>
      </c>
      <c r="T336">
        <v>11.058952</v>
      </c>
      <c r="U336">
        <v>87.022344000000004</v>
      </c>
      <c r="V336">
        <v>308.04007000000001</v>
      </c>
      <c r="W336">
        <v>37.930729999999997</v>
      </c>
      <c r="X336">
        <v>13.684084</v>
      </c>
      <c r="Y336">
        <v>8.8373746999999998</v>
      </c>
      <c r="Z336">
        <v>9.9405751000000002</v>
      </c>
      <c r="AA336">
        <v>3.8630781999999999E-4</v>
      </c>
      <c r="AB336">
        <v>32.935822000000002</v>
      </c>
      <c r="AC336">
        <v>8.5559201999999992</v>
      </c>
      <c r="AD336">
        <v>5.6220287999999998</v>
      </c>
      <c r="AE336">
        <v>0.45130943000000001</v>
      </c>
      <c r="AF336">
        <v>2.3696891000000001E-10</v>
      </c>
      <c r="AG336">
        <v>1.867219</v>
      </c>
      <c r="AH336">
        <v>2.6003762999999999E-2</v>
      </c>
      <c r="AI336">
        <v>6.3554896000000003</v>
      </c>
      <c r="AJ336">
        <v>538.02891</v>
      </c>
    </row>
    <row r="337" spans="1:36" x14ac:dyDescent="0.2">
      <c r="A337">
        <v>2062</v>
      </c>
      <c r="B337">
        <v>446.56349999999998</v>
      </c>
      <c r="C337">
        <v>498.96877000000001</v>
      </c>
      <c r="D337">
        <v>441.1345</v>
      </c>
      <c r="E337">
        <v>1350.2260000000001</v>
      </c>
      <c r="F337">
        <v>343.30802</v>
      </c>
      <c r="G337">
        <v>669.87766999999997</v>
      </c>
      <c r="H337">
        <v>458.14094999999998</v>
      </c>
      <c r="I337">
        <v>108.01466000000001</v>
      </c>
      <c r="J337">
        <v>9.0933732000000003</v>
      </c>
      <c r="K337">
        <v>0.21753832000000001</v>
      </c>
      <c r="L337">
        <v>24.824805000000001</v>
      </c>
      <c r="M337">
        <v>43.954790000000003</v>
      </c>
      <c r="N337">
        <v>3.6148278</v>
      </c>
      <c r="O337">
        <v>137.45455999999999</v>
      </c>
      <c r="P337">
        <v>162.81652</v>
      </c>
      <c r="Q337">
        <v>173.99960999999999</v>
      </c>
      <c r="R337">
        <v>1.2830045999999999</v>
      </c>
      <c r="S337">
        <v>0.11632163</v>
      </c>
      <c r="T337">
        <v>11.075244</v>
      </c>
      <c r="U337">
        <v>85.137497999999994</v>
      </c>
      <c r="V337">
        <v>304.50608</v>
      </c>
      <c r="W337">
        <v>37.416409000000002</v>
      </c>
      <c r="X337">
        <v>13.631254999999999</v>
      </c>
      <c r="Y337">
        <v>8.8313444000000008</v>
      </c>
      <c r="Z337">
        <v>9.5065936000000004</v>
      </c>
      <c r="AA337">
        <v>3.1432935999999999E-4</v>
      </c>
      <c r="AB337">
        <v>30.397850999999999</v>
      </c>
      <c r="AC337">
        <v>8.1559735999999994</v>
      </c>
      <c r="AD337">
        <v>5.3535719999999998</v>
      </c>
      <c r="AE337">
        <v>0.42723660000000002</v>
      </c>
      <c r="AF337">
        <v>1.6785513999999999E-10</v>
      </c>
      <c r="AG337">
        <v>1.8386009999999999</v>
      </c>
      <c r="AH337">
        <v>2.4664614000000001E-2</v>
      </c>
      <c r="AI337">
        <v>6.3579989000000001</v>
      </c>
      <c r="AJ337">
        <v>538.02891</v>
      </c>
    </row>
    <row r="338" spans="1:36" x14ac:dyDescent="0.2">
      <c r="A338">
        <v>2063</v>
      </c>
      <c r="B338">
        <v>445.92070000000001</v>
      </c>
      <c r="C338">
        <v>498.44806999999997</v>
      </c>
      <c r="D338">
        <v>440.80284</v>
      </c>
      <c r="E338">
        <v>1343.6859999999999</v>
      </c>
      <c r="F338">
        <v>343.36277999999999</v>
      </c>
      <c r="G338">
        <v>676.83925999999997</v>
      </c>
      <c r="H338">
        <v>450.66638999999998</v>
      </c>
      <c r="I338">
        <v>108.15615</v>
      </c>
      <c r="J338">
        <v>9.1056960999999994</v>
      </c>
      <c r="K338">
        <v>0.21932161</v>
      </c>
      <c r="L338">
        <v>24.740660999999999</v>
      </c>
      <c r="M338">
        <v>44.407184000000001</v>
      </c>
      <c r="N338">
        <v>3.6408114999999999</v>
      </c>
      <c r="O338">
        <v>139.54472000000001</v>
      </c>
      <c r="P338">
        <v>164.18877000000001</v>
      </c>
      <c r="Q338">
        <v>176.73573999999999</v>
      </c>
      <c r="R338">
        <v>1.2495993000000001</v>
      </c>
      <c r="S338">
        <v>0.10148908</v>
      </c>
      <c r="T338">
        <v>11.09121</v>
      </c>
      <c r="U338">
        <v>83.291008000000005</v>
      </c>
      <c r="V338">
        <v>301.01326</v>
      </c>
      <c r="W338">
        <v>36.909363999999997</v>
      </c>
      <c r="X338">
        <v>13.578662</v>
      </c>
      <c r="Y338">
        <v>8.8253216999999999</v>
      </c>
      <c r="Z338">
        <v>9.0918013000000002</v>
      </c>
      <c r="AA338">
        <v>2.5577128999999999E-4</v>
      </c>
      <c r="AB338">
        <v>28.055745999999999</v>
      </c>
      <c r="AC338">
        <v>7.7778083999999996</v>
      </c>
      <c r="AD338">
        <v>5.0964646</v>
      </c>
      <c r="AE338">
        <v>0.40437285000000001</v>
      </c>
      <c r="AF338">
        <v>1.1889892999999999E-10</v>
      </c>
      <c r="AG338">
        <v>1.8102954</v>
      </c>
      <c r="AH338">
        <v>2.338438E-2</v>
      </c>
      <c r="AI338">
        <v>6.3601577999999996</v>
      </c>
      <c r="AJ338">
        <v>538.02891</v>
      </c>
    </row>
    <row r="339" spans="1:36" x14ac:dyDescent="0.2">
      <c r="A339">
        <v>2064</v>
      </c>
      <c r="B339">
        <v>445.27722999999997</v>
      </c>
      <c r="C339">
        <v>497.90719999999999</v>
      </c>
      <c r="D339">
        <v>440.43040999999999</v>
      </c>
      <c r="E339">
        <v>1337.7503999999999</v>
      </c>
      <c r="F339">
        <v>343.41732999999999</v>
      </c>
      <c r="G339">
        <v>683.92711999999995</v>
      </c>
      <c r="H339">
        <v>443.40501999999998</v>
      </c>
      <c r="I339">
        <v>108.29737</v>
      </c>
      <c r="J339">
        <v>9.1177575999999991</v>
      </c>
      <c r="K339">
        <v>0.22110295999999999</v>
      </c>
      <c r="L339">
        <v>24.656309</v>
      </c>
      <c r="M339">
        <v>44.875991999999997</v>
      </c>
      <c r="N339">
        <v>3.6650485000000002</v>
      </c>
      <c r="O339">
        <v>141.6618</v>
      </c>
      <c r="P339">
        <v>165.63122000000001</v>
      </c>
      <c r="Q339">
        <v>179.48106999999999</v>
      </c>
      <c r="R339">
        <v>1.2171594999999999</v>
      </c>
      <c r="S339">
        <v>8.8550112E-2</v>
      </c>
      <c r="T339">
        <v>11.106851000000001</v>
      </c>
      <c r="U339">
        <v>81.482018999999994</v>
      </c>
      <c r="V339">
        <v>297.56090999999998</v>
      </c>
      <c r="W339">
        <v>36.409443000000003</v>
      </c>
      <c r="X339">
        <v>13.526298000000001</v>
      </c>
      <c r="Y339">
        <v>8.8193062999999992</v>
      </c>
      <c r="Z339">
        <v>8.6953064999999992</v>
      </c>
      <c r="AA339">
        <v>2.0812932999999999E-4</v>
      </c>
      <c r="AB339">
        <v>25.893208999999999</v>
      </c>
      <c r="AC339">
        <v>7.4191029000000004</v>
      </c>
      <c r="AD339">
        <v>4.8503474999999998</v>
      </c>
      <c r="AE339">
        <v>0.38267428999999997</v>
      </c>
      <c r="AF339">
        <v>8.4221158999999998E-11</v>
      </c>
      <c r="AG339">
        <v>1.7822933000000001</v>
      </c>
      <c r="AH339">
        <v>2.2170869999999999E-2</v>
      </c>
      <c r="AI339">
        <v>6.3620374999999996</v>
      </c>
      <c r="AJ339">
        <v>538.02891</v>
      </c>
    </row>
    <row r="340" spans="1:36" x14ac:dyDescent="0.2">
      <c r="A340">
        <v>2065</v>
      </c>
      <c r="B340">
        <v>444.61901999999998</v>
      </c>
      <c r="C340">
        <v>497.33305000000001</v>
      </c>
      <c r="D340">
        <v>440.01020999999997</v>
      </c>
      <c r="E340">
        <v>1332.2959000000001</v>
      </c>
      <c r="F340">
        <v>343.47178000000002</v>
      </c>
      <c r="G340">
        <v>691.12112999999999</v>
      </c>
      <c r="H340">
        <v>436.33436999999998</v>
      </c>
      <c r="I340">
        <v>108.43834</v>
      </c>
      <c r="J340">
        <v>9.1295578000000006</v>
      </c>
      <c r="K340">
        <v>0.22288237</v>
      </c>
      <c r="L340">
        <v>24.571712999999999</v>
      </c>
      <c r="M340">
        <v>45.354709</v>
      </c>
      <c r="N340">
        <v>3.6875577000000002</v>
      </c>
      <c r="O340">
        <v>143.80287999999999</v>
      </c>
      <c r="P340">
        <v>167.13417999999999</v>
      </c>
      <c r="Q340">
        <v>182.23405</v>
      </c>
      <c r="R340">
        <v>1.1856420999999999</v>
      </c>
      <c r="S340">
        <v>7.7258779999999999E-2</v>
      </c>
      <c r="T340">
        <v>11.122166</v>
      </c>
      <c r="U340">
        <v>79.706368999999995</v>
      </c>
      <c r="V340">
        <v>294.14281</v>
      </c>
      <c r="W340">
        <v>35.915702000000003</v>
      </c>
      <c r="X340">
        <v>13.474072</v>
      </c>
      <c r="Y340">
        <v>8.8132876000000007</v>
      </c>
      <c r="Z340">
        <v>8.3156631000000001</v>
      </c>
      <c r="AA340">
        <v>1.693562E-4</v>
      </c>
      <c r="AB340">
        <v>23.894511000000001</v>
      </c>
      <c r="AC340">
        <v>7.0774720999999996</v>
      </c>
      <c r="AD340">
        <v>4.6147831000000004</v>
      </c>
      <c r="AE340">
        <v>0.36207012999999999</v>
      </c>
      <c r="AF340">
        <v>5.9657424000000003E-11</v>
      </c>
      <c r="AG340">
        <v>1.754535</v>
      </c>
      <c r="AH340">
        <v>2.1019742000000001E-2</v>
      </c>
      <c r="AI340">
        <v>6.3595096</v>
      </c>
      <c r="AJ340">
        <v>538.02891</v>
      </c>
    </row>
    <row r="341" spans="1:36" x14ac:dyDescent="0.2">
      <c r="A341">
        <v>2066</v>
      </c>
      <c r="B341">
        <v>443.94355000000002</v>
      </c>
      <c r="C341">
        <v>496.72471000000002</v>
      </c>
      <c r="D341">
        <v>439.54473000000002</v>
      </c>
      <c r="E341">
        <v>1327.2328</v>
      </c>
      <c r="F341">
        <v>343.52618000000001</v>
      </c>
      <c r="G341">
        <v>698.40686000000005</v>
      </c>
      <c r="H341">
        <v>429.43741</v>
      </c>
      <c r="I341">
        <v>108.57905</v>
      </c>
      <c r="J341">
        <v>9.1410965999999991</v>
      </c>
      <c r="K341">
        <v>0.22465984999999999</v>
      </c>
      <c r="L341">
        <v>24.48685</v>
      </c>
      <c r="M341">
        <v>45.839239999999997</v>
      </c>
      <c r="N341">
        <v>3.7083887999999998</v>
      </c>
      <c r="O341">
        <v>145.96583000000001</v>
      </c>
      <c r="P341">
        <v>168.69030000000001</v>
      </c>
      <c r="Q341">
        <v>184.99358000000001</v>
      </c>
      <c r="R341">
        <v>1.1550109</v>
      </c>
      <c r="S341">
        <v>6.7402886999999995E-2</v>
      </c>
      <c r="T341">
        <v>11.137157</v>
      </c>
      <c r="U341">
        <v>77.961377999999996</v>
      </c>
      <c r="V341">
        <v>290.75497999999999</v>
      </c>
      <c r="W341">
        <v>35.427526999999998</v>
      </c>
      <c r="X341">
        <v>13.421927999999999</v>
      </c>
      <c r="Y341">
        <v>8.8072590999999996</v>
      </c>
      <c r="Z341">
        <v>7.9517639999999998</v>
      </c>
      <c r="AA341">
        <v>1.3779432E-4</v>
      </c>
      <c r="AB341">
        <v>22.045652</v>
      </c>
      <c r="AC341">
        <v>6.7509620000000004</v>
      </c>
      <c r="AD341">
        <v>4.3893757000000004</v>
      </c>
      <c r="AE341">
        <v>0.34250019999999998</v>
      </c>
      <c r="AF341">
        <v>4.2257887E-11</v>
      </c>
      <c r="AG341">
        <v>1.7270213999999999</v>
      </c>
      <c r="AH341">
        <v>1.9927265E-2</v>
      </c>
      <c r="AI341">
        <v>6.3532539000000003</v>
      </c>
      <c r="AJ341">
        <v>538.02891</v>
      </c>
    </row>
    <row r="342" spans="1:36" x14ac:dyDescent="0.2">
      <c r="A342">
        <v>2067</v>
      </c>
      <c r="B342">
        <v>443.26882000000001</v>
      </c>
      <c r="C342">
        <v>496.10251</v>
      </c>
      <c r="D342">
        <v>439.05221999999998</v>
      </c>
      <c r="E342">
        <v>1322.5519999999999</v>
      </c>
      <c r="F342">
        <v>343.58058</v>
      </c>
      <c r="G342">
        <v>705.78584999999998</v>
      </c>
      <c r="H342">
        <v>422.71174000000002</v>
      </c>
      <c r="I342">
        <v>108.7195</v>
      </c>
      <c r="J342">
        <v>9.1523742000000006</v>
      </c>
      <c r="K342">
        <v>0.22643538999999999</v>
      </c>
      <c r="L342">
        <v>24.401744999999998</v>
      </c>
      <c r="M342">
        <v>46.330702000000002</v>
      </c>
      <c r="N342">
        <v>3.7277081999999999</v>
      </c>
      <c r="O342">
        <v>148.15116</v>
      </c>
      <c r="P342">
        <v>170.29886999999999</v>
      </c>
      <c r="Q342">
        <v>187.76045999999999</v>
      </c>
      <c r="R342">
        <v>1.1252492999999999</v>
      </c>
      <c r="S342">
        <v>5.8802612999999997E-2</v>
      </c>
      <c r="T342">
        <v>11.151823</v>
      </c>
      <c r="U342">
        <v>76.248965999999996</v>
      </c>
      <c r="V342">
        <v>287.40105</v>
      </c>
      <c r="W342">
        <v>34.945404000000003</v>
      </c>
      <c r="X342">
        <v>13.369922000000001</v>
      </c>
      <c r="Y342">
        <v>8.8012273000000008</v>
      </c>
      <c r="Z342">
        <v>7.6033710000000001</v>
      </c>
      <c r="AA342">
        <v>1.1211004E-4</v>
      </c>
      <c r="AB342">
        <v>20.334871</v>
      </c>
      <c r="AC342">
        <v>6.4381924000000001</v>
      </c>
      <c r="AD342">
        <v>4.1738594000000004</v>
      </c>
      <c r="AE342">
        <v>0.32392574000000002</v>
      </c>
      <c r="AF342">
        <v>2.9933056E-11</v>
      </c>
      <c r="AG342">
        <v>1.6997842999999999</v>
      </c>
      <c r="AH342">
        <v>1.8891010999999999E-2</v>
      </c>
      <c r="AI342">
        <v>6.3490089999999997</v>
      </c>
      <c r="AJ342">
        <v>538.02891</v>
      </c>
    </row>
    <row r="343" spans="1:36" x14ac:dyDescent="0.2">
      <c r="A343">
        <v>2068</v>
      </c>
      <c r="B343">
        <v>442.60433</v>
      </c>
      <c r="C343">
        <v>495.47742</v>
      </c>
      <c r="D343">
        <v>438.54291000000001</v>
      </c>
      <c r="E343">
        <v>1318.2378000000001</v>
      </c>
      <c r="F343">
        <v>343.63497999999998</v>
      </c>
      <c r="G343">
        <v>713.25822000000005</v>
      </c>
      <c r="H343">
        <v>416.15370000000001</v>
      </c>
      <c r="I343">
        <v>108.85969</v>
      </c>
      <c r="J343">
        <v>9.1633905999999996</v>
      </c>
      <c r="K343">
        <v>0.228209</v>
      </c>
      <c r="L343">
        <v>24.316420000000001</v>
      </c>
      <c r="M343">
        <v>46.829602999999999</v>
      </c>
      <c r="N343">
        <v>3.7456603999999998</v>
      </c>
      <c r="O343">
        <v>150.35917000000001</v>
      </c>
      <c r="P343">
        <v>171.95866000000001</v>
      </c>
      <c r="Q343">
        <v>190.53531000000001</v>
      </c>
      <c r="R343">
        <v>1.0963385999999999</v>
      </c>
      <c r="S343">
        <v>5.1299725999999997E-2</v>
      </c>
      <c r="T343">
        <v>11.166164</v>
      </c>
      <c r="U343">
        <v>74.570429000000004</v>
      </c>
      <c r="V343">
        <v>284.08377000000002</v>
      </c>
      <c r="W343">
        <v>34.469684999999998</v>
      </c>
      <c r="X343">
        <v>13.318099999999999</v>
      </c>
      <c r="Y343">
        <v>8.7951975999999998</v>
      </c>
      <c r="Z343">
        <v>7.2701326000000002</v>
      </c>
      <c r="AA343">
        <v>9.1213246999999998E-5</v>
      </c>
      <c r="AB343">
        <v>18.751148000000001</v>
      </c>
      <c r="AC343">
        <v>6.1378437999999997</v>
      </c>
      <c r="AD343">
        <v>3.9679617</v>
      </c>
      <c r="AE343">
        <v>0.30630754999999998</v>
      </c>
      <c r="AF343">
        <v>2.1202854999999999E-11</v>
      </c>
      <c r="AG343">
        <v>1.6728463</v>
      </c>
      <c r="AH343">
        <v>1.7908499000000001E-2</v>
      </c>
      <c r="AI343">
        <v>6.3474363</v>
      </c>
      <c r="AJ343">
        <v>538.02891</v>
      </c>
    </row>
    <row r="344" spans="1:36" x14ac:dyDescent="0.2">
      <c r="A344">
        <v>2069</v>
      </c>
      <c r="B344">
        <v>441.95170000000002</v>
      </c>
      <c r="C344">
        <v>494.85162000000003</v>
      </c>
      <c r="D344">
        <v>438.01931999999999</v>
      </c>
      <c r="E344">
        <v>1314.2738999999999</v>
      </c>
      <c r="F344">
        <v>343.68937</v>
      </c>
      <c r="G344">
        <v>720.82385999999997</v>
      </c>
      <c r="H344">
        <v>409.75952000000001</v>
      </c>
      <c r="I344">
        <v>108.99963</v>
      </c>
      <c r="J344">
        <v>9.1741457000000004</v>
      </c>
      <c r="K344">
        <v>0.22998067</v>
      </c>
      <c r="L344">
        <v>24.230893999999999</v>
      </c>
      <c r="M344">
        <v>47.336281999999997</v>
      </c>
      <c r="N344">
        <v>3.7623779000000002</v>
      </c>
      <c r="O344">
        <v>152.59009</v>
      </c>
      <c r="P344">
        <v>173.66843</v>
      </c>
      <c r="Q344">
        <v>193.31871000000001</v>
      </c>
      <c r="R344">
        <v>1.0682598000000001</v>
      </c>
      <c r="S344">
        <v>4.4755367999999997E-2</v>
      </c>
      <c r="T344">
        <v>11.18018</v>
      </c>
      <c r="U344">
        <v>72.926779999999994</v>
      </c>
      <c r="V344">
        <v>280.80549999999999</v>
      </c>
      <c r="W344">
        <v>34.000667</v>
      </c>
      <c r="X344">
        <v>13.266505</v>
      </c>
      <c r="Y344">
        <v>8.7891750999999996</v>
      </c>
      <c r="Z344">
        <v>6.9516472</v>
      </c>
      <c r="AA344">
        <v>7.4214106999999997E-5</v>
      </c>
      <c r="AB344">
        <v>17.284220999999999</v>
      </c>
      <c r="AC344">
        <v>5.8487518999999999</v>
      </c>
      <c r="AD344">
        <v>3.7713852000000001</v>
      </c>
      <c r="AE344">
        <v>0.28960734999999999</v>
      </c>
      <c r="AF344">
        <v>1.5018882999999998E-11</v>
      </c>
      <c r="AG344">
        <v>1.6462460000000001</v>
      </c>
      <c r="AH344">
        <v>1.6977279000000001E-2</v>
      </c>
      <c r="AI344">
        <v>6.3485069999999997</v>
      </c>
      <c r="AJ344">
        <v>538.02891</v>
      </c>
    </row>
    <row r="345" spans="1:36" x14ac:dyDescent="0.2">
      <c r="A345">
        <v>2070</v>
      </c>
      <c r="B345">
        <v>441.34334000000001</v>
      </c>
      <c r="C345">
        <v>494.22383000000002</v>
      </c>
      <c r="D345">
        <v>437.48061999999999</v>
      </c>
      <c r="E345">
        <v>1310.6505999999999</v>
      </c>
      <c r="F345">
        <v>343.74376000000001</v>
      </c>
      <c r="G345">
        <v>728.48396000000002</v>
      </c>
      <c r="H345">
        <v>403.52652999999998</v>
      </c>
      <c r="I345">
        <v>109.13930999999999</v>
      </c>
      <c r="J345">
        <v>9.1846397</v>
      </c>
      <c r="K345">
        <v>0.2317504</v>
      </c>
      <c r="L345">
        <v>24.145188000000001</v>
      </c>
      <c r="M345">
        <v>47.851384000000003</v>
      </c>
      <c r="N345">
        <v>3.7779935999999998</v>
      </c>
      <c r="O345">
        <v>154.84440000000001</v>
      </c>
      <c r="P345">
        <v>175.42753999999999</v>
      </c>
      <c r="Q345">
        <v>196.11139</v>
      </c>
      <c r="R345">
        <v>1.0409949999999999</v>
      </c>
      <c r="S345">
        <v>3.9048167000000002E-2</v>
      </c>
      <c r="T345">
        <v>11.193871</v>
      </c>
      <c r="U345">
        <v>71.319186999999999</v>
      </c>
      <c r="V345">
        <v>277.56898000000001</v>
      </c>
      <c r="W345">
        <v>33.538699000000001</v>
      </c>
      <c r="X345">
        <v>13.215183</v>
      </c>
      <c r="Y345">
        <v>8.7831653999999997</v>
      </c>
      <c r="Z345">
        <v>6.6475445000000004</v>
      </c>
      <c r="AA345">
        <v>6.0387697999999999E-5</v>
      </c>
      <c r="AB345">
        <v>15.924697</v>
      </c>
      <c r="AC345">
        <v>5.5698559000000003</v>
      </c>
      <c r="AD345">
        <v>3.5838502999999999</v>
      </c>
      <c r="AE345">
        <v>0.27377234</v>
      </c>
      <c r="AF345">
        <v>1.0638512E-11</v>
      </c>
      <c r="AG345">
        <v>1.6200049999999999</v>
      </c>
      <c r="AH345">
        <v>1.6095038999999998E-2</v>
      </c>
      <c r="AI345">
        <v>6.3525979000000001</v>
      </c>
      <c r="AJ345">
        <v>538.02891</v>
      </c>
    </row>
    <row r="346" spans="1:36" x14ac:dyDescent="0.2">
      <c r="A346">
        <v>2071</v>
      </c>
      <c r="B346">
        <v>440.80241000000001</v>
      </c>
      <c r="C346">
        <v>493.58348000000001</v>
      </c>
      <c r="D346">
        <v>436.91878000000003</v>
      </c>
      <c r="E346">
        <v>1307.3332</v>
      </c>
      <c r="F346">
        <v>343.79815000000002</v>
      </c>
      <c r="G346">
        <v>736.23393999999996</v>
      </c>
      <c r="H346">
        <v>397.44763</v>
      </c>
      <c r="I346">
        <v>109.27874</v>
      </c>
      <c r="J346">
        <v>9.1948725000000007</v>
      </c>
      <c r="K346">
        <v>0.23351821</v>
      </c>
      <c r="L346">
        <v>24.059307</v>
      </c>
      <c r="M346">
        <v>48.373722999999998</v>
      </c>
      <c r="N346">
        <v>3.7925868</v>
      </c>
      <c r="O346">
        <v>157.12154000000001</v>
      </c>
      <c r="P346">
        <v>177.23302000000001</v>
      </c>
      <c r="Q346">
        <v>198.91336999999999</v>
      </c>
      <c r="R346">
        <v>1.0145203</v>
      </c>
      <c r="S346">
        <v>3.4070971999999998E-2</v>
      </c>
      <c r="T346">
        <v>11.207238</v>
      </c>
      <c r="U346">
        <v>69.747152999999997</v>
      </c>
      <c r="V346">
        <v>274.37414000000001</v>
      </c>
      <c r="W346">
        <v>33.083731999999998</v>
      </c>
      <c r="X346">
        <v>13.164142</v>
      </c>
      <c r="Y346">
        <v>8.7771694</v>
      </c>
      <c r="Z346">
        <v>6.3572015999999998</v>
      </c>
      <c r="AA346">
        <v>4.9141487999999997E-5</v>
      </c>
      <c r="AB346">
        <v>14.663686</v>
      </c>
      <c r="AC346">
        <v>5.3000550999999998</v>
      </c>
      <c r="AD346">
        <v>3.4049919000000002</v>
      </c>
      <c r="AE346">
        <v>0.25876458000000002</v>
      </c>
      <c r="AF346">
        <v>7.5357101999999993E-12</v>
      </c>
      <c r="AG346">
        <v>1.5941197</v>
      </c>
      <c r="AH346">
        <v>1.5259233000000001E-2</v>
      </c>
      <c r="AI346">
        <v>6.3577067999999999</v>
      </c>
      <c r="AJ346">
        <v>538.02891</v>
      </c>
    </row>
    <row r="347" spans="1:36" x14ac:dyDescent="0.2">
      <c r="A347">
        <v>2072</v>
      </c>
      <c r="B347">
        <v>440.29959000000002</v>
      </c>
      <c r="C347">
        <v>492.93594999999999</v>
      </c>
      <c r="D347">
        <v>436.34251</v>
      </c>
      <c r="E347">
        <v>1304.2787000000001</v>
      </c>
      <c r="F347">
        <v>343.85097000000002</v>
      </c>
      <c r="G347">
        <v>743.91800000000001</v>
      </c>
      <c r="H347">
        <v>391.51812999999999</v>
      </c>
      <c r="I347">
        <v>109.41573</v>
      </c>
      <c r="J347">
        <v>9.2047424000000007</v>
      </c>
      <c r="K347">
        <v>0.23528183</v>
      </c>
      <c r="L347">
        <v>23.973379000000001</v>
      </c>
      <c r="M347">
        <v>48.864604999999997</v>
      </c>
      <c r="N347">
        <v>3.8062147999999998</v>
      </c>
      <c r="O347">
        <v>159.38958</v>
      </c>
      <c r="P347">
        <v>179.02753000000001</v>
      </c>
      <c r="Q347">
        <v>201.69463999999999</v>
      </c>
      <c r="R347">
        <v>0.98881361000000001</v>
      </c>
      <c r="S347">
        <v>2.9730399000000001E-2</v>
      </c>
      <c r="T347">
        <v>11.220236</v>
      </c>
      <c r="U347">
        <v>68.209000000000003</v>
      </c>
      <c r="V347">
        <v>271.21888000000001</v>
      </c>
      <c r="W347">
        <v>32.635424999999998</v>
      </c>
      <c r="X347">
        <v>13.113353999999999</v>
      </c>
      <c r="Y347">
        <v>8.7711840999999993</v>
      </c>
      <c r="Z347">
        <v>6.0798380999999999</v>
      </c>
      <c r="AA347">
        <v>3.9993612000000002E-5</v>
      </c>
      <c r="AB347">
        <v>13.498474</v>
      </c>
      <c r="AC347">
        <v>5.0425510999999998</v>
      </c>
      <c r="AD347">
        <v>3.2344712000000002</v>
      </c>
      <c r="AE347">
        <v>0.24456188000000001</v>
      </c>
      <c r="AF347">
        <v>5.3378635999999997E-12</v>
      </c>
      <c r="AG347">
        <v>1.5685875</v>
      </c>
      <c r="AH347">
        <v>1.4467209999999999E-2</v>
      </c>
      <c r="AI347">
        <v>6.3621540999999997</v>
      </c>
      <c r="AJ347">
        <v>538.02891</v>
      </c>
    </row>
    <row r="348" spans="1:36" x14ac:dyDescent="0.2">
      <c r="A348">
        <v>2073</v>
      </c>
      <c r="B348">
        <v>439.80946999999998</v>
      </c>
      <c r="C348">
        <v>492.29154999999997</v>
      </c>
      <c r="D348">
        <v>435.76436000000001</v>
      </c>
      <c r="E348">
        <v>1301.4547</v>
      </c>
      <c r="F348">
        <v>343.90066000000002</v>
      </c>
      <c r="G348">
        <v>751.39292999999998</v>
      </c>
      <c r="H348">
        <v>385.73455999999999</v>
      </c>
      <c r="I348">
        <v>109.54814</v>
      </c>
      <c r="J348">
        <v>9.2141476000000004</v>
      </c>
      <c r="K348">
        <v>0.23703904000000001</v>
      </c>
      <c r="L348">
        <v>23.887539</v>
      </c>
      <c r="M348">
        <v>49.293089000000002</v>
      </c>
      <c r="N348">
        <v>3.8189413000000001</v>
      </c>
      <c r="O348">
        <v>161.61797000000001</v>
      </c>
      <c r="P348">
        <v>180.75834</v>
      </c>
      <c r="Q348">
        <v>204.42599999999999</v>
      </c>
      <c r="R348">
        <v>0.96385438999999995</v>
      </c>
      <c r="S348">
        <v>2.5945217999999999E-2</v>
      </c>
      <c r="T348">
        <v>11.232821</v>
      </c>
      <c r="U348">
        <v>66.703491999999997</v>
      </c>
      <c r="V348">
        <v>268.10169999999999</v>
      </c>
      <c r="W348">
        <v>32.193530000000003</v>
      </c>
      <c r="X348">
        <v>13.062799999999999</v>
      </c>
      <c r="Y348">
        <v>8.7652073999999995</v>
      </c>
      <c r="Z348">
        <v>5.8147758999999999</v>
      </c>
      <c r="AA348">
        <v>3.2552672000000001E-5</v>
      </c>
      <c r="AB348">
        <v>12.426655999999999</v>
      </c>
      <c r="AC348">
        <v>4.8002070000000003</v>
      </c>
      <c r="AD348">
        <v>3.0720046999999999</v>
      </c>
      <c r="AE348">
        <v>0.23111081999999999</v>
      </c>
      <c r="AF348">
        <v>3.7810354999999996E-12</v>
      </c>
      <c r="AG348">
        <v>1.5433922</v>
      </c>
      <c r="AH348">
        <v>1.3716549999999999E-2</v>
      </c>
      <c r="AI348">
        <v>6.3660372000000001</v>
      </c>
      <c r="AJ348">
        <v>538.02891</v>
      </c>
    </row>
    <row r="349" spans="1:36" x14ac:dyDescent="0.2">
      <c r="A349">
        <v>2074</v>
      </c>
      <c r="B349">
        <v>439.32684</v>
      </c>
      <c r="C349">
        <v>491.64654999999999</v>
      </c>
      <c r="D349">
        <v>435.18189000000001</v>
      </c>
      <c r="E349">
        <v>1298.8308999999999</v>
      </c>
      <c r="F349">
        <v>343.94720999999998</v>
      </c>
      <c r="G349">
        <v>758.67382999999995</v>
      </c>
      <c r="H349">
        <v>380.08915999999999</v>
      </c>
      <c r="I349">
        <v>109.67595</v>
      </c>
      <c r="J349">
        <v>9.2230883000000006</v>
      </c>
      <c r="K349">
        <v>0.23878984</v>
      </c>
      <c r="L349">
        <v>23.801781999999999</v>
      </c>
      <c r="M349">
        <v>49.670907999999997</v>
      </c>
      <c r="N349">
        <v>3.8308179999999998</v>
      </c>
      <c r="O349">
        <v>163.80804000000001</v>
      </c>
      <c r="P349">
        <v>182.4298</v>
      </c>
      <c r="Q349">
        <v>207.10837000000001</v>
      </c>
      <c r="R349">
        <v>0.93961868000000004</v>
      </c>
      <c r="S349">
        <v>2.2643975E-2</v>
      </c>
      <c r="T349">
        <v>11.244992</v>
      </c>
      <c r="U349">
        <v>65.229800999999995</v>
      </c>
      <c r="V349">
        <v>265.02175999999997</v>
      </c>
      <c r="W349">
        <v>31.757898999999998</v>
      </c>
      <c r="X349">
        <v>13.012473999999999</v>
      </c>
      <c r="Y349">
        <v>8.7592386999999992</v>
      </c>
      <c r="Z349">
        <v>5.5614298</v>
      </c>
      <c r="AA349">
        <v>2.6499280000000001E-5</v>
      </c>
      <c r="AB349">
        <v>11.440377</v>
      </c>
      <c r="AC349">
        <v>4.5713792</v>
      </c>
      <c r="AD349">
        <v>2.9172387999999998</v>
      </c>
      <c r="AE349">
        <v>0.21836267000000001</v>
      </c>
      <c r="AF349">
        <v>2.6782680000000001E-12</v>
      </c>
      <c r="AG349">
        <v>1.5185238000000001</v>
      </c>
      <c r="AH349">
        <v>1.3005038999999999E-2</v>
      </c>
      <c r="AI349">
        <v>6.3694971000000002</v>
      </c>
      <c r="AJ349">
        <v>538.02891</v>
      </c>
    </row>
    <row r="350" spans="1:36" x14ac:dyDescent="0.2">
      <c r="A350">
        <v>2075</v>
      </c>
      <c r="B350">
        <v>438.85021999999998</v>
      </c>
      <c r="C350">
        <v>490.99993000000001</v>
      </c>
      <c r="D350">
        <v>434.59500000000003</v>
      </c>
      <c r="E350">
        <v>1296.3806</v>
      </c>
      <c r="F350">
        <v>343.99063000000001</v>
      </c>
      <c r="G350">
        <v>765.77389000000005</v>
      </c>
      <c r="H350">
        <v>374.57477999999998</v>
      </c>
      <c r="I350">
        <v>109.79916</v>
      </c>
      <c r="J350">
        <v>9.2315643999999999</v>
      </c>
      <c r="K350">
        <v>0.24053421</v>
      </c>
      <c r="L350">
        <v>23.716106</v>
      </c>
      <c r="M350">
        <v>50.007551999999997</v>
      </c>
      <c r="N350">
        <v>3.8418933000000002</v>
      </c>
      <c r="O350">
        <v>165.96109999999999</v>
      </c>
      <c r="P350">
        <v>184.04598999999999</v>
      </c>
      <c r="Q350">
        <v>209.74270000000001</v>
      </c>
      <c r="R350">
        <v>0.91608336000000001</v>
      </c>
      <c r="S350">
        <v>1.9764482E-2</v>
      </c>
      <c r="T350">
        <v>11.25675</v>
      </c>
      <c r="U350">
        <v>63.787137999999999</v>
      </c>
      <c r="V350">
        <v>261.97831000000002</v>
      </c>
      <c r="W350">
        <v>31.328389000000001</v>
      </c>
      <c r="X350">
        <v>12.962368</v>
      </c>
      <c r="Y350">
        <v>8.7532771999999994</v>
      </c>
      <c r="Z350">
        <v>5.3192482999999999</v>
      </c>
      <c r="AA350">
        <v>2.1574027000000001E-5</v>
      </c>
      <c r="AB350">
        <v>10.532416</v>
      </c>
      <c r="AC350">
        <v>4.3546028999999997</v>
      </c>
      <c r="AD350">
        <v>2.7698418</v>
      </c>
      <c r="AE350">
        <v>0.20628904000000001</v>
      </c>
      <c r="AF350">
        <v>1.8971310000000002E-12</v>
      </c>
      <c r="AG350">
        <v>1.4939922999999999</v>
      </c>
      <c r="AH350">
        <v>1.2330593000000001E-2</v>
      </c>
      <c r="AI350">
        <v>6.3725841000000001</v>
      </c>
      <c r="AJ350">
        <v>538.02891</v>
      </c>
    </row>
    <row r="351" spans="1:36" x14ac:dyDescent="0.2">
      <c r="A351">
        <v>2076</v>
      </c>
      <c r="B351">
        <v>438.36712999999997</v>
      </c>
      <c r="C351">
        <v>490.33936999999997</v>
      </c>
      <c r="D351">
        <v>433.99542000000002</v>
      </c>
      <c r="E351">
        <v>1294.0307</v>
      </c>
      <c r="F351">
        <v>344.03093000000001</v>
      </c>
      <c r="G351">
        <v>772.69233999999994</v>
      </c>
      <c r="H351">
        <v>369.17662999999999</v>
      </c>
      <c r="I351">
        <v>109.91777999999999</v>
      </c>
      <c r="J351">
        <v>9.2395759999999996</v>
      </c>
      <c r="K351">
        <v>0.24227218</v>
      </c>
      <c r="L351">
        <v>23.630472999999999</v>
      </c>
      <c r="M351">
        <v>50.307059000000002</v>
      </c>
      <c r="N351">
        <v>3.8521207</v>
      </c>
      <c r="O351">
        <v>168.07616999999999</v>
      </c>
      <c r="P351">
        <v>185.60563999999999</v>
      </c>
      <c r="Q351">
        <v>212.32831999999999</v>
      </c>
      <c r="R351">
        <v>0.89321596999999997</v>
      </c>
      <c r="S351">
        <v>1.7251745999999998E-2</v>
      </c>
      <c r="T351">
        <v>11.268095000000001</v>
      </c>
      <c r="U351">
        <v>62.372135</v>
      </c>
      <c r="V351">
        <v>258.96573000000001</v>
      </c>
      <c r="W351">
        <v>30.904181999999999</v>
      </c>
      <c r="X351">
        <v>12.912395</v>
      </c>
      <c r="Y351">
        <v>8.7473124999999996</v>
      </c>
      <c r="Z351">
        <v>5.0873460000000001</v>
      </c>
      <c r="AA351">
        <v>1.7565040000000001E-5</v>
      </c>
      <c r="AB351">
        <v>9.6958965999999993</v>
      </c>
      <c r="AC351">
        <v>4.1484053999999997</v>
      </c>
      <c r="AD351">
        <v>2.6294743</v>
      </c>
      <c r="AE351">
        <v>0.19485667000000001</v>
      </c>
      <c r="AF351">
        <v>1.3438183999999999E-12</v>
      </c>
      <c r="AG351">
        <v>1.469746</v>
      </c>
      <c r="AH351">
        <v>1.1690798000000001E-2</v>
      </c>
      <c r="AI351">
        <v>6.3711919000000004</v>
      </c>
      <c r="AJ351">
        <v>538.02891</v>
      </c>
    </row>
    <row r="352" spans="1:36" x14ac:dyDescent="0.2">
      <c r="A352">
        <v>2077</v>
      </c>
      <c r="B352">
        <v>437.87643000000003</v>
      </c>
      <c r="C352">
        <v>489.66469000000001</v>
      </c>
      <c r="D352">
        <v>433.38456000000002</v>
      </c>
      <c r="E352">
        <v>1291.7352000000001</v>
      </c>
      <c r="F352">
        <v>344.06813</v>
      </c>
      <c r="G352">
        <v>779.43253000000004</v>
      </c>
      <c r="H352">
        <v>363.88396999999998</v>
      </c>
      <c r="I352">
        <v>110.0318</v>
      </c>
      <c r="J352">
        <v>9.2471232000000008</v>
      </c>
      <c r="K352">
        <v>0.24400374</v>
      </c>
      <c r="L352">
        <v>23.54486</v>
      </c>
      <c r="M352">
        <v>50.574035000000002</v>
      </c>
      <c r="N352">
        <v>3.8614909000000002</v>
      </c>
      <c r="O352">
        <v>170.15307999999999</v>
      </c>
      <c r="P352">
        <v>187.10941</v>
      </c>
      <c r="Q352">
        <v>214.86511999999999</v>
      </c>
      <c r="R352">
        <v>0.87098936000000005</v>
      </c>
      <c r="S352">
        <v>1.5058378000000001E-2</v>
      </c>
      <c r="T352">
        <v>11.279028</v>
      </c>
      <c r="U352">
        <v>60.982610999999999</v>
      </c>
      <c r="V352">
        <v>255.98044999999999</v>
      </c>
      <c r="W352">
        <v>30.484746999999999</v>
      </c>
      <c r="X352">
        <v>12.862498</v>
      </c>
      <c r="Y352">
        <v>8.7413380000000007</v>
      </c>
      <c r="Z352">
        <v>4.8650450999999997</v>
      </c>
      <c r="AA352">
        <v>1.4300901E-5</v>
      </c>
      <c r="AB352">
        <v>8.9247134999999993</v>
      </c>
      <c r="AC352">
        <v>3.9515489000000001</v>
      </c>
      <c r="AD352">
        <v>2.4957859999999998</v>
      </c>
      <c r="AE352">
        <v>0.18402066</v>
      </c>
      <c r="AF352">
        <v>9.5188367999999992E-13</v>
      </c>
      <c r="AG352">
        <v>1.4457709000000001</v>
      </c>
      <c r="AH352">
        <v>1.1083579E-2</v>
      </c>
      <c r="AI352">
        <v>6.3660135000000002</v>
      </c>
      <c r="AJ352">
        <v>538.02891</v>
      </c>
    </row>
    <row r="353" spans="1:36" x14ac:dyDescent="0.2">
      <c r="A353">
        <v>2078</v>
      </c>
      <c r="B353">
        <v>437.39719000000002</v>
      </c>
      <c r="C353">
        <v>488.99671000000001</v>
      </c>
      <c r="D353">
        <v>432.77960999999999</v>
      </c>
      <c r="E353">
        <v>1289.5217</v>
      </c>
      <c r="F353">
        <v>344.10225000000003</v>
      </c>
      <c r="G353">
        <v>786.01381000000003</v>
      </c>
      <c r="H353">
        <v>358.69776999999999</v>
      </c>
      <c r="I353">
        <v>110.14122999999999</v>
      </c>
      <c r="J353">
        <v>9.2542059999999999</v>
      </c>
      <c r="K353">
        <v>0.24572889000000001</v>
      </c>
      <c r="L353">
        <v>23.459289999999999</v>
      </c>
      <c r="M353">
        <v>50.817124</v>
      </c>
      <c r="N353">
        <v>3.8701202000000001</v>
      </c>
      <c r="O353">
        <v>172.19470000000001</v>
      </c>
      <c r="P353">
        <v>188.56469999999999</v>
      </c>
      <c r="Q353">
        <v>217.35514000000001</v>
      </c>
      <c r="R353">
        <v>0.84939109999999995</v>
      </c>
      <c r="S353">
        <v>1.3144253999999999E-2</v>
      </c>
      <c r="T353">
        <v>11.289547000000001</v>
      </c>
      <c r="U353">
        <v>59.619999</v>
      </c>
      <c r="V353">
        <v>253.02556999999999</v>
      </c>
      <c r="W353">
        <v>30.070498000000001</v>
      </c>
      <c r="X353">
        <v>12.812734000000001</v>
      </c>
      <c r="Y353">
        <v>8.7353602000000006</v>
      </c>
      <c r="Z353">
        <v>4.6521996000000003</v>
      </c>
      <c r="AA353">
        <v>1.1643781999999999E-5</v>
      </c>
      <c r="AB353">
        <v>8.2136660999999993</v>
      </c>
      <c r="AC353">
        <v>3.7631568</v>
      </c>
      <c r="AD353">
        <v>2.3685244000000001</v>
      </c>
      <c r="AE353">
        <v>0.17374844</v>
      </c>
      <c r="AF353">
        <v>6.7425964000000001E-13</v>
      </c>
      <c r="AG353">
        <v>1.4220922</v>
      </c>
      <c r="AH353">
        <v>1.0507585E-2</v>
      </c>
      <c r="AI353">
        <v>6.3627988999999996</v>
      </c>
      <c r="AJ353">
        <v>538.02891</v>
      </c>
    </row>
    <row r="354" spans="1:36" x14ac:dyDescent="0.2">
      <c r="A354">
        <v>2079</v>
      </c>
      <c r="B354">
        <v>436.93979999999999</v>
      </c>
      <c r="C354">
        <v>488.34676000000002</v>
      </c>
      <c r="D354">
        <v>432.18977999999998</v>
      </c>
      <c r="E354">
        <v>1287.4070999999999</v>
      </c>
      <c r="F354">
        <v>344.13333</v>
      </c>
      <c r="G354">
        <v>792.45213999999999</v>
      </c>
      <c r="H354">
        <v>353.61779999999999</v>
      </c>
      <c r="I354">
        <v>110.24606</v>
      </c>
      <c r="J354">
        <v>9.2608244000000006</v>
      </c>
      <c r="K354">
        <v>0.24744763</v>
      </c>
      <c r="L354">
        <v>23.373781000000001</v>
      </c>
      <c r="M354">
        <v>51.042856</v>
      </c>
      <c r="N354">
        <v>3.8781050000000001</v>
      </c>
      <c r="O354">
        <v>174.20354</v>
      </c>
      <c r="P354">
        <v>189.97773000000001</v>
      </c>
      <c r="Q354">
        <v>219.80020999999999</v>
      </c>
      <c r="R354">
        <v>0.82840734999999999</v>
      </c>
      <c r="S354">
        <v>1.1474102E-2</v>
      </c>
      <c r="T354">
        <v>11.299654</v>
      </c>
      <c r="U354">
        <v>58.285241999999997</v>
      </c>
      <c r="V354">
        <v>250.10338999999999</v>
      </c>
      <c r="W354">
        <v>29.661732000000001</v>
      </c>
      <c r="X354">
        <v>12.763144</v>
      </c>
      <c r="Y354">
        <v>8.7293842999999995</v>
      </c>
      <c r="Z354">
        <v>4.4485935999999997</v>
      </c>
      <c r="AA354">
        <v>9.4810781999999994E-6</v>
      </c>
      <c r="AB354">
        <v>7.5578738999999997</v>
      </c>
      <c r="AC354">
        <v>3.5824104000000001</v>
      </c>
      <c r="AD354">
        <v>2.2474395</v>
      </c>
      <c r="AE354">
        <v>0.16404204</v>
      </c>
      <c r="AF354">
        <v>4.7760673999999998E-13</v>
      </c>
      <c r="AG354">
        <v>1.3987079</v>
      </c>
      <c r="AH354">
        <v>9.9614374999999998E-3</v>
      </c>
      <c r="AI354">
        <v>6.362209</v>
      </c>
      <c r="AJ354">
        <v>538.02891</v>
      </c>
    </row>
    <row r="355" spans="1:36" x14ac:dyDescent="0.2">
      <c r="A355">
        <v>2080</v>
      </c>
      <c r="B355">
        <v>436.47528999999997</v>
      </c>
      <c r="C355">
        <v>487.71733999999998</v>
      </c>
      <c r="D355">
        <v>431.61658999999997</v>
      </c>
      <c r="E355">
        <v>1285.4046000000001</v>
      </c>
      <c r="F355">
        <v>344.16138000000001</v>
      </c>
      <c r="G355">
        <v>798.76170999999999</v>
      </c>
      <c r="H355">
        <v>348.64346999999998</v>
      </c>
      <c r="I355">
        <v>110.3463</v>
      </c>
      <c r="J355">
        <v>9.2669785000000005</v>
      </c>
      <c r="K355">
        <v>0.24915997000000001</v>
      </c>
      <c r="L355">
        <v>23.288347999999999</v>
      </c>
      <c r="M355">
        <v>51.256397</v>
      </c>
      <c r="N355">
        <v>3.8855325000000001</v>
      </c>
      <c r="O355">
        <v>176.18196</v>
      </c>
      <c r="P355">
        <v>191.35417000000001</v>
      </c>
      <c r="Q355">
        <v>222.20208</v>
      </c>
      <c r="R355">
        <v>0.80802390000000002</v>
      </c>
      <c r="S355">
        <v>1.0016994E-2</v>
      </c>
      <c r="T355">
        <v>11.309348999999999</v>
      </c>
      <c r="U355">
        <v>56.979041000000002</v>
      </c>
      <c r="V355">
        <v>247.21591000000001</v>
      </c>
      <c r="W355">
        <v>29.258699</v>
      </c>
      <c r="X355">
        <v>12.713767000000001</v>
      </c>
      <c r="Y355">
        <v>8.7234151999999998</v>
      </c>
      <c r="Z355">
        <v>4.2539809999999996</v>
      </c>
      <c r="AA355">
        <v>7.7209157999999998E-6</v>
      </c>
      <c r="AB355">
        <v>6.9528828999999996</v>
      </c>
      <c r="AC355">
        <v>3.4085591000000002</v>
      </c>
      <c r="AD355">
        <v>2.1322888999999998</v>
      </c>
      <c r="AE355">
        <v>0.15486838999999999</v>
      </c>
      <c r="AF355">
        <v>3.3830913999999998E-13</v>
      </c>
      <c r="AG355">
        <v>1.3756524000000001</v>
      </c>
      <c r="AH355">
        <v>9.4437744000000004E-3</v>
      </c>
      <c r="AI355">
        <v>6.3642171999999997</v>
      </c>
      <c r="AJ355">
        <v>538.02891</v>
      </c>
    </row>
    <row r="356" spans="1:36" x14ac:dyDescent="0.2">
      <c r="A356">
        <v>2081</v>
      </c>
      <c r="B356">
        <v>435.97125</v>
      </c>
      <c r="C356">
        <v>487.10753999999997</v>
      </c>
      <c r="D356">
        <v>431.05847</v>
      </c>
      <c r="E356">
        <v>1283.5306</v>
      </c>
      <c r="F356">
        <v>344.18644</v>
      </c>
      <c r="G356">
        <v>804.95690999999999</v>
      </c>
      <c r="H356">
        <v>343.77505000000002</v>
      </c>
      <c r="I356">
        <v>110.44194</v>
      </c>
      <c r="J356">
        <v>9.2726682999999994</v>
      </c>
      <c r="K356">
        <v>0.25086589999999998</v>
      </c>
      <c r="L356">
        <v>23.203012999999999</v>
      </c>
      <c r="M356">
        <v>51.462333000000001</v>
      </c>
      <c r="N356">
        <v>3.8924938</v>
      </c>
      <c r="O356">
        <v>178.13249999999999</v>
      </c>
      <c r="P356">
        <v>192.69982999999999</v>
      </c>
      <c r="Q356">
        <v>224.56263999999999</v>
      </c>
      <c r="R356">
        <v>0.78822758999999998</v>
      </c>
      <c r="S356">
        <v>8.7459241E-3</v>
      </c>
      <c r="T356">
        <v>11.318631</v>
      </c>
      <c r="U356">
        <v>55.702221000000002</v>
      </c>
      <c r="V356">
        <v>244.36547999999999</v>
      </c>
      <c r="W356">
        <v>28.861699999999999</v>
      </c>
      <c r="X356">
        <v>12.664652</v>
      </c>
      <c r="Y356">
        <v>8.7174586999999999</v>
      </c>
      <c r="Z356">
        <v>4.0681379</v>
      </c>
      <c r="AA356">
        <v>6.2884751999999998E-6</v>
      </c>
      <c r="AB356">
        <v>6.3945746000000003</v>
      </c>
      <c r="AC356">
        <v>3.2409363999999998</v>
      </c>
      <c r="AD356">
        <v>2.0228168000000002</v>
      </c>
      <c r="AE356">
        <v>0.14619662</v>
      </c>
      <c r="AF356">
        <v>2.3963872999999999E-13</v>
      </c>
      <c r="AG356">
        <v>1.3529621999999999</v>
      </c>
      <c r="AH356">
        <v>8.9533135000000007E-3</v>
      </c>
      <c r="AI356">
        <v>6.3692421000000001</v>
      </c>
      <c r="AJ356">
        <v>538.02891</v>
      </c>
    </row>
    <row r="357" spans="1:36" x14ac:dyDescent="0.2">
      <c r="A357">
        <v>2082</v>
      </c>
      <c r="B357">
        <v>435.47215999999997</v>
      </c>
      <c r="C357">
        <v>486.50837000000001</v>
      </c>
      <c r="D357">
        <v>430.51026000000002</v>
      </c>
      <c r="E357">
        <v>1281.7574</v>
      </c>
      <c r="F357">
        <v>344.20828</v>
      </c>
      <c r="G357">
        <v>810.89896999999996</v>
      </c>
      <c r="H357">
        <v>339.01092999999997</v>
      </c>
      <c r="I357">
        <v>110.53446</v>
      </c>
      <c r="J357">
        <v>9.2780007999999992</v>
      </c>
      <c r="K357">
        <v>0.25256318999999999</v>
      </c>
      <c r="L357">
        <v>23.117761999999999</v>
      </c>
      <c r="M357">
        <v>51.623238000000001</v>
      </c>
      <c r="N357">
        <v>3.8988771999999998</v>
      </c>
      <c r="O357">
        <v>180.02578</v>
      </c>
      <c r="P357">
        <v>193.96381</v>
      </c>
      <c r="Q357">
        <v>226.85679999999999</v>
      </c>
      <c r="R357">
        <v>0.76899439000000003</v>
      </c>
      <c r="S357">
        <v>7.6369834999999997E-3</v>
      </c>
      <c r="T357">
        <v>11.327445000000001</v>
      </c>
      <c r="U357">
        <v>54.454391999999999</v>
      </c>
      <c r="V357">
        <v>241.55213000000001</v>
      </c>
      <c r="W357">
        <v>28.470708999999999</v>
      </c>
      <c r="X357">
        <v>12.615803</v>
      </c>
      <c r="Y357">
        <v>8.7115156999999996</v>
      </c>
      <c r="Z357">
        <v>3.890692</v>
      </c>
      <c r="AA357">
        <v>5.1225457999999998E-6</v>
      </c>
      <c r="AB357">
        <v>5.8803330000000003</v>
      </c>
      <c r="AC357">
        <v>3.0813054000000002</v>
      </c>
      <c r="AD357">
        <v>1.9187486</v>
      </c>
      <c r="AE357">
        <v>0.13799494000000001</v>
      </c>
      <c r="AF357">
        <v>1.6974629000000001E-13</v>
      </c>
      <c r="AG357">
        <v>1.3306340999999999</v>
      </c>
      <c r="AH357">
        <v>8.4886499000000008E-3</v>
      </c>
      <c r="AI357">
        <v>6.3752015000000002</v>
      </c>
      <c r="AJ357">
        <v>538.02891</v>
      </c>
    </row>
    <row r="358" spans="1:36" x14ac:dyDescent="0.2">
      <c r="A358">
        <v>2083</v>
      </c>
      <c r="B358">
        <v>434.99707000000001</v>
      </c>
      <c r="C358">
        <v>485.90715999999998</v>
      </c>
      <c r="D358">
        <v>429.96413000000001</v>
      </c>
      <c r="E358">
        <v>1280.0405000000001</v>
      </c>
      <c r="F358">
        <v>344.22665999999998</v>
      </c>
      <c r="G358">
        <v>816.45425</v>
      </c>
      <c r="H358">
        <v>334.34672</v>
      </c>
      <c r="I358">
        <v>110.62533999999999</v>
      </c>
      <c r="J358">
        <v>9.2830826999999996</v>
      </c>
      <c r="K358">
        <v>0.25424960000000002</v>
      </c>
      <c r="L358">
        <v>23.032574</v>
      </c>
      <c r="M358">
        <v>51.707256999999998</v>
      </c>
      <c r="N358">
        <v>3.9045401000000002</v>
      </c>
      <c r="O358">
        <v>181.83242000000001</v>
      </c>
      <c r="P358">
        <v>195.09666999999999</v>
      </c>
      <c r="Q358">
        <v>229.05929</v>
      </c>
      <c r="R358">
        <v>0.75029752000000005</v>
      </c>
      <c r="S358">
        <v>6.6691991000000003E-3</v>
      </c>
      <c r="T358">
        <v>11.335735</v>
      </c>
      <c r="U358">
        <v>53.234247000000003</v>
      </c>
      <c r="V358">
        <v>238.77403000000001</v>
      </c>
      <c r="W358">
        <v>28.085443999999999</v>
      </c>
      <c r="X358">
        <v>12.567197999999999</v>
      </c>
      <c r="Y358">
        <v>8.7055833000000007</v>
      </c>
      <c r="Z358">
        <v>3.7211725000000002</v>
      </c>
      <c r="AA358">
        <v>4.1732445000000002E-6</v>
      </c>
      <c r="AB358">
        <v>5.4077580999999997</v>
      </c>
      <c r="AC358">
        <v>2.9312209999999999</v>
      </c>
      <c r="AD358">
        <v>1.8198671</v>
      </c>
      <c r="AE358">
        <v>0.1302316</v>
      </c>
      <c r="AF358">
        <v>1.2023851E-13</v>
      </c>
      <c r="AG358">
        <v>1.3086494</v>
      </c>
      <c r="AH358">
        <v>8.0483178999999992E-3</v>
      </c>
      <c r="AI358">
        <v>6.379988</v>
      </c>
      <c r="AJ358">
        <v>538.02891</v>
      </c>
    </row>
    <row r="359" spans="1:36" x14ac:dyDescent="0.2">
      <c r="A359">
        <v>2084</v>
      </c>
      <c r="B359">
        <v>434.51701000000003</v>
      </c>
      <c r="C359">
        <v>485.29687000000001</v>
      </c>
      <c r="D359">
        <v>429.41410999999999</v>
      </c>
      <c r="E359">
        <v>1278.3634999999999</v>
      </c>
      <c r="F359">
        <v>344.24160999999998</v>
      </c>
      <c r="G359">
        <v>821.64563999999996</v>
      </c>
      <c r="H359">
        <v>329.77710000000002</v>
      </c>
      <c r="I359">
        <v>110.71458</v>
      </c>
      <c r="J359">
        <v>9.2879141999999995</v>
      </c>
      <c r="K359">
        <v>0.25592513</v>
      </c>
      <c r="L359">
        <v>22.947438999999999</v>
      </c>
      <c r="M359">
        <v>51.72824</v>
      </c>
      <c r="N359">
        <v>3.9095100999999999</v>
      </c>
      <c r="O359">
        <v>183.55506</v>
      </c>
      <c r="P359">
        <v>196.10677999999999</v>
      </c>
      <c r="Q359">
        <v>231.17160999999999</v>
      </c>
      <c r="R359">
        <v>0.73211879000000002</v>
      </c>
      <c r="S359">
        <v>5.8244743000000002E-3</v>
      </c>
      <c r="T359">
        <v>11.343501</v>
      </c>
      <c r="U359">
        <v>52.040793000000001</v>
      </c>
      <c r="V359">
        <v>236.02983</v>
      </c>
      <c r="W359">
        <v>27.705694999999999</v>
      </c>
      <c r="X359">
        <v>12.518819000000001</v>
      </c>
      <c r="Y359">
        <v>8.6996597999999992</v>
      </c>
      <c r="Z359">
        <v>3.5591664999999999</v>
      </c>
      <c r="AA359">
        <v>3.4001911E-6</v>
      </c>
      <c r="AB359">
        <v>4.9733475</v>
      </c>
      <c r="AC359">
        <v>2.7896416999999998</v>
      </c>
      <c r="AD359">
        <v>1.7259260000000001</v>
      </c>
      <c r="AE359">
        <v>0.12289461</v>
      </c>
      <c r="AF359">
        <v>8.5170041000000004E-14</v>
      </c>
      <c r="AG359">
        <v>1.2869936</v>
      </c>
      <c r="AH359">
        <v>7.6309734999999998E-3</v>
      </c>
      <c r="AI359">
        <v>6.3837190000000001</v>
      </c>
      <c r="AJ359">
        <v>538.02891</v>
      </c>
    </row>
    <row r="360" spans="1:36" x14ac:dyDescent="0.2">
      <c r="A360">
        <v>2085</v>
      </c>
      <c r="B360">
        <v>434.03062999999997</v>
      </c>
      <c r="C360">
        <v>484.67624000000001</v>
      </c>
      <c r="D360">
        <v>428.85906</v>
      </c>
      <c r="E360">
        <v>1276.7183</v>
      </c>
      <c r="F360">
        <v>344.25315999999998</v>
      </c>
      <c r="G360">
        <v>826.49501999999995</v>
      </c>
      <c r="H360">
        <v>325.29791</v>
      </c>
      <c r="I360">
        <v>110.80217</v>
      </c>
      <c r="J360">
        <v>9.2924951999999994</v>
      </c>
      <c r="K360">
        <v>0.25758977999999999</v>
      </c>
      <c r="L360">
        <v>22.862355999999998</v>
      </c>
      <c r="M360">
        <v>51.697857999999997</v>
      </c>
      <c r="N360">
        <v>3.9138242999999999</v>
      </c>
      <c r="O360">
        <v>185.19650999999999</v>
      </c>
      <c r="P360">
        <v>197.00253000000001</v>
      </c>
      <c r="Q360">
        <v>233.19544999999999</v>
      </c>
      <c r="R360">
        <v>0.71444171999999995</v>
      </c>
      <c r="S360">
        <v>5.0870891E-3</v>
      </c>
      <c r="T360">
        <v>11.350744000000001</v>
      </c>
      <c r="U360">
        <v>50.873319000000002</v>
      </c>
      <c r="V360">
        <v>233.31881999999999</v>
      </c>
      <c r="W360">
        <v>27.331336</v>
      </c>
      <c r="X360">
        <v>12.470658999999999</v>
      </c>
      <c r="Y360">
        <v>8.6937443999999999</v>
      </c>
      <c r="Z360">
        <v>3.4043176000000002</v>
      </c>
      <c r="AA360">
        <v>2.7705885999999999E-6</v>
      </c>
      <c r="AB360">
        <v>4.5738852999999997</v>
      </c>
      <c r="AC360">
        <v>2.6556533999999998</v>
      </c>
      <c r="AD360">
        <v>1.6366417</v>
      </c>
      <c r="AE360">
        <v>0.11595637</v>
      </c>
      <c r="AF360">
        <v>6.0329557000000004E-14</v>
      </c>
      <c r="AG360">
        <v>1.2656578999999999</v>
      </c>
      <c r="AH360">
        <v>7.2353888E-3</v>
      </c>
      <c r="AI360">
        <v>6.3869346</v>
      </c>
      <c r="AJ360">
        <v>538.02891</v>
      </c>
    </row>
    <row r="361" spans="1:36" x14ac:dyDescent="0.2">
      <c r="A361">
        <v>2086</v>
      </c>
      <c r="B361">
        <v>433.53784000000002</v>
      </c>
      <c r="C361">
        <v>484.04541999999998</v>
      </c>
      <c r="D361">
        <v>428.29910000000001</v>
      </c>
      <c r="E361">
        <v>1275.0979</v>
      </c>
      <c r="F361">
        <v>344.26132999999999</v>
      </c>
      <c r="G361">
        <v>831.02201000000002</v>
      </c>
      <c r="H361">
        <v>320.90539999999999</v>
      </c>
      <c r="I361">
        <v>110.88811</v>
      </c>
      <c r="J361">
        <v>9.2968256999999994</v>
      </c>
      <c r="K361">
        <v>0.25924354999999999</v>
      </c>
      <c r="L361">
        <v>22.777322000000002</v>
      </c>
      <c r="M361">
        <v>51.625579000000002</v>
      </c>
      <c r="N361">
        <v>3.9175179999999998</v>
      </c>
      <c r="O361">
        <v>186.7595</v>
      </c>
      <c r="P361">
        <v>197.79174</v>
      </c>
      <c r="Q361">
        <v>235.13247000000001</v>
      </c>
      <c r="R361">
        <v>0.69725044000000003</v>
      </c>
      <c r="S361">
        <v>4.4433462E-3</v>
      </c>
      <c r="T361">
        <v>11.357464</v>
      </c>
      <c r="U361">
        <v>49.731158000000001</v>
      </c>
      <c r="V361">
        <v>230.64031</v>
      </c>
      <c r="W361">
        <v>26.962247000000001</v>
      </c>
      <c r="X361">
        <v>12.422711</v>
      </c>
      <c r="Y361">
        <v>8.6878364000000001</v>
      </c>
      <c r="Z361">
        <v>3.2562899999999999</v>
      </c>
      <c r="AA361">
        <v>2.2577625000000001E-6</v>
      </c>
      <c r="AB361">
        <v>4.2064943000000001</v>
      </c>
      <c r="AC361">
        <v>2.5284409000000001</v>
      </c>
      <c r="AD361">
        <v>1.5518048</v>
      </c>
      <c r="AE361">
        <v>0.10940822</v>
      </c>
      <c r="AF361">
        <v>4.2733988E-14</v>
      </c>
      <c r="AG361">
        <v>1.2446336</v>
      </c>
      <c r="AH361">
        <v>6.8604060000000003E-3</v>
      </c>
      <c r="AI361">
        <v>6.3897699000000001</v>
      </c>
      <c r="AJ361">
        <v>538.02891</v>
      </c>
    </row>
    <row r="362" spans="1:36" x14ac:dyDescent="0.2">
      <c r="A362">
        <v>2087</v>
      </c>
      <c r="B362">
        <v>433.02784000000003</v>
      </c>
      <c r="C362">
        <v>483.39357000000001</v>
      </c>
      <c r="D362">
        <v>427.72651999999999</v>
      </c>
      <c r="E362">
        <v>1273.4472000000001</v>
      </c>
      <c r="F362">
        <v>344.26616000000001</v>
      </c>
      <c r="G362">
        <v>835.23100999999997</v>
      </c>
      <c r="H362">
        <v>316.58915000000002</v>
      </c>
      <c r="I362">
        <v>110.97242</v>
      </c>
      <c r="J362">
        <v>9.3009058000000007</v>
      </c>
      <c r="K362">
        <v>0.26088645999999999</v>
      </c>
      <c r="L362">
        <v>22.692301</v>
      </c>
      <c r="M362">
        <v>51.515352</v>
      </c>
      <c r="N362">
        <v>3.9205306000000002</v>
      </c>
      <c r="O362">
        <v>188.24413999999999</v>
      </c>
      <c r="P362">
        <v>198.47629000000001</v>
      </c>
      <c r="Q362">
        <v>236.98251999999999</v>
      </c>
      <c r="R362">
        <v>0.68052188999999996</v>
      </c>
      <c r="S362">
        <v>3.881116E-3</v>
      </c>
      <c r="T362">
        <v>11.363659999999999</v>
      </c>
      <c r="U362">
        <v>48.611673000000003</v>
      </c>
      <c r="V362">
        <v>227.98931999999999</v>
      </c>
      <c r="W362">
        <v>26.597726999999999</v>
      </c>
      <c r="X362">
        <v>12.374893</v>
      </c>
      <c r="Y362">
        <v>8.6819255000000002</v>
      </c>
      <c r="Z362">
        <v>3.1145429999999998</v>
      </c>
      <c r="AA362">
        <v>1.8398949000000001E-6</v>
      </c>
      <c r="AB362">
        <v>3.8683846000000002</v>
      </c>
      <c r="AC362">
        <v>2.4071799999999999</v>
      </c>
      <c r="AD362">
        <v>1.4712156999999999</v>
      </c>
      <c r="AE362">
        <v>0.10322141999999999</v>
      </c>
      <c r="AF362">
        <v>3.0270297999999997E-14</v>
      </c>
      <c r="AG362">
        <v>1.2238966</v>
      </c>
      <c r="AH362">
        <v>6.5046840000000002E-3</v>
      </c>
      <c r="AI362">
        <v>6.3881228999999999</v>
      </c>
      <c r="AJ362">
        <v>538.02891</v>
      </c>
    </row>
    <row r="363" spans="1:36" x14ac:dyDescent="0.2">
      <c r="A363">
        <v>2088</v>
      </c>
      <c r="B363">
        <v>432.50083999999998</v>
      </c>
      <c r="C363">
        <v>482.72163</v>
      </c>
      <c r="D363">
        <v>427.14308</v>
      </c>
      <c r="E363">
        <v>1271.7361000000001</v>
      </c>
      <c r="F363">
        <v>344.26767000000001</v>
      </c>
      <c r="G363">
        <v>839.13072999999997</v>
      </c>
      <c r="H363">
        <v>312.34195999999997</v>
      </c>
      <c r="I363">
        <v>111.05507</v>
      </c>
      <c r="J363">
        <v>9.3047356000000008</v>
      </c>
      <c r="K363">
        <v>0.26251849999999999</v>
      </c>
      <c r="L363">
        <v>22.607271000000001</v>
      </c>
      <c r="M363">
        <v>51.371811000000001</v>
      </c>
      <c r="N363">
        <v>3.9228407999999999</v>
      </c>
      <c r="O363">
        <v>189.65146999999999</v>
      </c>
      <c r="P363">
        <v>199.05994000000001</v>
      </c>
      <c r="Q363">
        <v>238.74610999999999</v>
      </c>
      <c r="R363">
        <v>0.66423703000000001</v>
      </c>
      <c r="S363">
        <v>3.3899353999999999E-3</v>
      </c>
      <c r="T363">
        <v>11.369332999999999</v>
      </c>
      <c r="U363">
        <v>47.513114000000002</v>
      </c>
      <c r="V363">
        <v>225.36269999999999</v>
      </c>
      <c r="W363">
        <v>26.237321999999999</v>
      </c>
      <c r="X363">
        <v>12.327151000000001</v>
      </c>
      <c r="Y363">
        <v>8.6760052999999999</v>
      </c>
      <c r="Z363">
        <v>2.9786633999999999</v>
      </c>
      <c r="AA363">
        <v>1.4993118E-6</v>
      </c>
      <c r="AB363">
        <v>3.5570634999999999</v>
      </c>
      <c r="AC363">
        <v>2.2911790000000001</v>
      </c>
      <c r="AD363">
        <v>1.3946437</v>
      </c>
      <c r="AE363">
        <v>9.7370851999999994E-2</v>
      </c>
      <c r="AF363">
        <v>2.1441738000000001E-14</v>
      </c>
      <c r="AG363">
        <v>1.2034186</v>
      </c>
      <c r="AH363">
        <v>6.1670706000000004E-3</v>
      </c>
      <c r="AI363">
        <v>6.3826941000000001</v>
      </c>
      <c r="AJ363">
        <v>538.02891</v>
      </c>
    </row>
    <row r="364" spans="1:36" x14ac:dyDescent="0.2">
      <c r="A364">
        <v>2089</v>
      </c>
      <c r="B364">
        <v>431.97678000000002</v>
      </c>
      <c r="C364">
        <v>482.05113999999998</v>
      </c>
      <c r="D364">
        <v>426.56607000000002</v>
      </c>
      <c r="E364">
        <v>1270.0047</v>
      </c>
      <c r="F364">
        <v>344.26589000000001</v>
      </c>
      <c r="G364">
        <v>842.74692000000005</v>
      </c>
      <c r="H364">
        <v>308.16627</v>
      </c>
      <c r="I364">
        <v>111.13608000000001</v>
      </c>
      <c r="J364">
        <v>9.3083148999999992</v>
      </c>
      <c r="K364">
        <v>0.26413966999999999</v>
      </c>
      <c r="L364">
        <v>22.522254</v>
      </c>
      <c r="M364">
        <v>51.203766999999999</v>
      </c>
      <c r="N364">
        <v>3.9245559999999999</v>
      </c>
      <c r="O364">
        <v>190.98588000000001</v>
      </c>
      <c r="P364">
        <v>199.55346</v>
      </c>
      <c r="Q364">
        <v>240.42612</v>
      </c>
      <c r="R364">
        <v>0.64838790999999996</v>
      </c>
      <c r="S364">
        <v>2.9609405999999998E-3</v>
      </c>
      <c r="T364">
        <v>11.374483</v>
      </c>
      <c r="U364">
        <v>46.436543</v>
      </c>
      <c r="V364">
        <v>222.76319000000001</v>
      </c>
      <c r="W364">
        <v>25.881388999999999</v>
      </c>
      <c r="X364">
        <v>12.279538000000001</v>
      </c>
      <c r="Y364">
        <v>8.6700821999999995</v>
      </c>
      <c r="Z364">
        <v>2.8485627</v>
      </c>
      <c r="AA364">
        <v>1.2217859999999999E-6</v>
      </c>
      <c r="AB364">
        <v>3.2704148000000002</v>
      </c>
      <c r="AC364">
        <v>2.1799525000000002</v>
      </c>
      <c r="AD364">
        <v>1.3218861</v>
      </c>
      <c r="AE364">
        <v>9.1837976000000002E-2</v>
      </c>
      <c r="AF364">
        <v>1.5188093999999999E-14</v>
      </c>
      <c r="AG364">
        <v>1.1832199000000001</v>
      </c>
      <c r="AH364">
        <v>5.8468160000000003E-3</v>
      </c>
      <c r="AI364">
        <v>6.3792530999999997</v>
      </c>
      <c r="AJ364">
        <v>538.02891</v>
      </c>
    </row>
    <row r="365" spans="1:36" x14ac:dyDescent="0.2">
      <c r="A365">
        <v>2090</v>
      </c>
      <c r="B365">
        <v>431.47293999999999</v>
      </c>
      <c r="C365">
        <v>481.39404999999999</v>
      </c>
      <c r="D365">
        <v>426.00472000000002</v>
      </c>
      <c r="E365">
        <v>1268.2816</v>
      </c>
      <c r="F365">
        <v>344.26085</v>
      </c>
      <c r="G365">
        <v>846.10131999999999</v>
      </c>
      <c r="H365">
        <v>304.06335999999999</v>
      </c>
      <c r="I365">
        <v>111.21545</v>
      </c>
      <c r="J365">
        <v>9.3116439999999994</v>
      </c>
      <c r="K365">
        <v>0.26574998999999999</v>
      </c>
      <c r="L365">
        <v>22.437266999999999</v>
      </c>
      <c r="M365">
        <v>51.017829999999996</v>
      </c>
      <c r="N365">
        <v>3.9257637999999999</v>
      </c>
      <c r="O365">
        <v>192.25127000000001</v>
      </c>
      <c r="P365">
        <v>199.96612999999999</v>
      </c>
      <c r="Q365">
        <v>242.02515</v>
      </c>
      <c r="R365">
        <v>0.63296549999999996</v>
      </c>
      <c r="S365">
        <v>2.5863292000000001E-3</v>
      </c>
      <c r="T365">
        <v>11.379111</v>
      </c>
      <c r="U365">
        <v>45.382638999999998</v>
      </c>
      <c r="V365">
        <v>220.19282000000001</v>
      </c>
      <c r="W365">
        <v>25.530186</v>
      </c>
      <c r="X365">
        <v>12.232096</v>
      </c>
      <c r="Y365">
        <v>8.6641615000000005</v>
      </c>
      <c r="Z365">
        <v>2.7241092</v>
      </c>
      <c r="AA365">
        <v>9.9567856E-7</v>
      </c>
      <c r="AB365">
        <v>3.0064647</v>
      </c>
      <c r="AC365">
        <v>2.0730455000000001</v>
      </c>
      <c r="AD365">
        <v>1.2528018999999999</v>
      </c>
      <c r="AE365">
        <v>8.6604591999999994E-2</v>
      </c>
      <c r="AF365">
        <v>1.0758371999999999E-14</v>
      </c>
      <c r="AG365">
        <v>1.1633146000000001</v>
      </c>
      <c r="AH365">
        <v>5.5431535000000001E-3</v>
      </c>
      <c r="AI365">
        <v>6.3784609000000003</v>
      </c>
      <c r="AJ365">
        <v>538.02891</v>
      </c>
    </row>
    <row r="366" spans="1:36" x14ac:dyDescent="0.2">
      <c r="A366">
        <v>2091</v>
      </c>
      <c r="B366">
        <v>430.99896000000001</v>
      </c>
      <c r="C366">
        <v>480.7534</v>
      </c>
      <c r="D366">
        <v>425.46064999999999</v>
      </c>
      <c r="E366">
        <v>1266.5899999999999</v>
      </c>
      <c r="F366">
        <v>344.25259</v>
      </c>
      <c r="G366">
        <v>849.21348</v>
      </c>
      <c r="H366">
        <v>300.03413</v>
      </c>
      <c r="I366">
        <v>111.29317</v>
      </c>
      <c r="J366">
        <v>9.3147227000000008</v>
      </c>
      <c r="K366">
        <v>0.26734943999999999</v>
      </c>
      <c r="L366">
        <v>22.352326000000001</v>
      </c>
      <c r="M366">
        <v>50.819186000000002</v>
      </c>
      <c r="N366">
        <v>3.9265424000000002</v>
      </c>
      <c r="O366">
        <v>193.45133000000001</v>
      </c>
      <c r="P366">
        <v>200.30636000000001</v>
      </c>
      <c r="Q366">
        <v>243.54571000000001</v>
      </c>
      <c r="R366">
        <v>0.61796041999999995</v>
      </c>
      <c r="S366">
        <v>2.2592521999999999E-3</v>
      </c>
      <c r="T366">
        <v>11.383215999999999</v>
      </c>
      <c r="U366">
        <v>44.351908000000002</v>
      </c>
      <c r="V366">
        <v>217.65329</v>
      </c>
      <c r="W366">
        <v>25.183927000000001</v>
      </c>
      <c r="X366">
        <v>12.184861</v>
      </c>
      <c r="Y366">
        <v>8.6582480000000004</v>
      </c>
      <c r="Z366">
        <v>2.6051527999999999</v>
      </c>
      <c r="AA366">
        <v>8.1148112E-7</v>
      </c>
      <c r="AB366">
        <v>2.7633839</v>
      </c>
      <c r="AC366">
        <v>1.970064</v>
      </c>
      <c r="AD366">
        <v>1.1872548000000001</v>
      </c>
      <c r="AE366">
        <v>8.1670253999999998E-2</v>
      </c>
      <c r="AF366">
        <v>7.6206116000000003E-15</v>
      </c>
      <c r="AG366">
        <v>1.1437143000000001</v>
      </c>
      <c r="AH366">
        <v>5.2553265E-3</v>
      </c>
      <c r="AI366">
        <v>6.3802896000000002</v>
      </c>
      <c r="AJ366">
        <v>538.02891</v>
      </c>
    </row>
    <row r="367" spans="1:36" x14ac:dyDescent="0.2">
      <c r="A367">
        <v>2092</v>
      </c>
      <c r="B367">
        <v>430.54808000000003</v>
      </c>
      <c r="C367">
        <v>480.13398000000001</v>
      </c>
      <c r="D367">
        <v>424.93745000000001</v>
      </c>
      <c r="E367">
        <v>1264.9737</v>
      </c>
      <c r="F367">
        <v>344.24086999999997</v>
      </c>
      <c r="G367">
        <v>852.01273000000003</v>
      </c>
      <c r="H367">
        <v>296.08089999999999</v>
      </c>
      <c r="I367">
        <v>111.36973</v>
      </c>
      <c r="J367">
        <v>9.3176628000000008</v>
      </c>
      <c r="K367">
        <v>0.26893589000000001</v>
      </c>
      <c r="L367">
        <v>22.267617999999999</v>
      </c>
      <c r="M367">
        <v>50.588127999999998</v>
      </c>
      <c r="N367">
        <v>3.9268391</v>
      </c>
      <c r="O367">
        <v>194.57039</v>
      </c>
      <c r="P367">
        <v>200.54866999999999</v>
      </c>
      <c r="Q367">
        <v>244.97605999999999</v>
      </c>
      <c r="R367">
        <v>0.60336294999999995</v>
      </c>
      <c r="S367">
        <v>1.9737499000000002E-3</v>
      </c>
      <c r="T367">
        <v>11.386777</v>
      </c>
      <c r="U367">
        <v>43.344948000000002</v>
      </c>
      <c r="V367">
        <v>215.14664999999999</v>
      </c>
      <c r="W367">
        <v>24.842866999999998</v>
      </c>
      <c r="X367">
        <v>12.137879</v>
      </c>
      <c r="Y367">
        <v>8.6523471999999995</v>
      </c>
      <c r="Z367">
        <v>2.4915547999999998</v>
      </c>
      <c r="AA367">
        <v>6.6145272999999999E-7</v>
      </c>
      <c r="AB367">
        <v>2.5398461999999999</v>
      </c>
      <c r="AC367">
        <v>1.8721265</v>
      </c>
      <c r="AD367">
        <v>1.1250659999999999</v>
      </c>
      <c r="AE367">
        <v>7.7017502000000002E-2</v>
      </c>
      <c r="AF367">
        <v>5.3980029E-15</v>
      </c>
      <c r="AG367">
        <v>1.1244517999999999</v>
      </c>
      <c r="AH367">
        <v>4.9826200000000001E-3</v>
      </c>
      <c r="AI367">
        <v>6.3853441000000002</v>
      </c>
      <c r="AJ367">
        <v>538.02891</v>
      </c>
    </row>
    <row r="368" spans="1:36" x14ac:dyDescent="0.2">
      <c r="A368">
        <v>2093</v>
      </c>
      <c r="B368">
        <v>430.11047000000002</v>
      </c>
      <c r="C368">
        <v>479.53093999999999</v>
      </c>
      <c r="D368">
        <v>424.43128999999999</v>
      </c>
      <c r="E368">
        <v>1263.4475</v>
      </c>
      <c r="F368">
        <v>344.22543999999999</v>
      </c>
      <c r="G368">
        <v>854.42711999999995</v>
      </c>
      <c r="H368">
        <v>292.20260999999999</v>
      </c>
      <c r="I368">
        <v>111.4456</v>
      </c>
      <c r="J368">
        <v>9.3205761000000003</v>
      </c>
      <c r="K368">
        <v>0.27050717000000002</v>
      </c>
      <c r="L368">
        <v>22.183312000000001</v>
      </c>
      <c r="M368">
        <v>50.306809999999999</v>
      </c>
      <c r="N368">
        <v>3.9265574999999999</v>
      </c>
      <c r="O368">
        <v>195.59205</v>
      </c>
      <c r="P368">
        <v>200.66668000000001</v>
      </c>
      <c r="Q368">
        <v>246.30377999999999</v>
      </c>
      <c r="R368">
        <v>0.58915998999999997</v>
      </c>
      <c r="S368">
        <v>1.7245511E-3</v>
      </c>
      <c r="T368">
        <v>11.389773999999999</v>
      </c>
      <c r="U368">
        <v>42.361395999999999</v>
      </c>
      <c r="V368">
        <v>212.6728</v>
      </c>
      <c r="W368">
        <v>24.506971</v>
      </c>
      <c r="X368">
        <v>12.091154</v>
      </c>
      <c r="Y368">
        <v>8.6464601000000005</v>
      </c>
      <c r="Z368">
        <v>2.3830844</v>
      </c>
      <c r="AA368">
        <v>5.3925528999999999E-7</v>
      </c>
      <c r="AB368">
        <v>2.3345837999999999</v>
      </c>
      <c r="AC368">
        <v>1.7801667999999999</v>
      </c>
      <c r="AD368">
        <v>1.0660814999999999</v>
      </c>
      <c r="AE368">
        <v>7.2628445E-2</v>
      </c>
      <c r="AF368">
        <v>3.8236347000000001E-15</v>
      </c>
      <c r="AG368">
        <v>1.1055231000000001</v>
      </c>
      <c r="AH368">
        <v>4.7242495000000004E-3</v>
      </c>
      <c r="AI368">
        <v>6.3917035000000002</v>
      </c>
      <c r="AJ368">
        <v>538.02891</v>
      </c>
    </row>
    <row r="369" spans="1:36" x14ac:dyDescent="0.2">
      <c r="A369">
        <v>2094</v>
      </c>
      <c r="B369">
        <v>429.68013000000002</v>
      </c>
      <c r="C369">
        <v>478.93076000000002</v>
      </c>
      <c r="D369">
        <v>423.93083000000001</v>
      </c>
      <c r="E369">
        <v>1261.9864</v>
      </c>
      <c r="F369">
        <v>344.20634000000001</v>
      </c>
      <c r="G369">
        <v>856.47459000000003</v>
      </c>
      <c r="H369">
        <v>288.39492999999999</v>
      </c>
      <c r="I369">
        <v>111.52078</v>
      </c>
      <c r="J369">
        <v>9.3234624000000004</v>
      </c>
      <c r="K369">
        <v>0.27206330000000001</v>
      </c>
      <c r="L369">
        <v>22.099395000000001</v>
      </c>
      <c r="M369">
        <v>49.983542</v>
      </c>
      <c r="N369">
        <v>3.9257059999999999</v>
      </c>
      <c r="O369">
        <v>196.51898</v>
      </c>
      <c r="P369">
        <v>200.66757999999999</v>
      </c>
      <c r="Q369">
        <v>247.53039000000001</v>
      </c>
      <c r="R369">
        <v>0.57533712999999997</v>
      </c>
      <c r="S369">
        <v>1.5069879999999999E-3</v>
      </c>
      <c r="T369">
        <v>11.392206</v>
      </c>
      <c r="U369">
        <v>41.400179999999999</v>
      </c>
      <c r="V369">
        <v>210.23007999999999</v>
      </c>
      <c r="W369">
        <v>24.175993999999999</v>
      </c>
      <c r="X369">
        <v>12.044661</v>
      </c>
      <c r="Y369">
        <v>8.6405837000000005</v>
      </c>
      <c r="Z369">
        <v>2.2794530000000002</v>
      </c>
      <c r="AA369">
        <v>4.3969974000000001E-7</v>
      </c>
      <c r="AB369">
        <v>2.1460474999999999</v>
      </c>
      <c r="AC369">
        <v>1.6935461000000001</v>
      </c>
      <c r="AD369">
        <v>1.0101391</v>
      </c>
      <c r="AE369">
        <v>6.8485317000000004E-2</v>
      </c>
      <c r="AF369">
        <v>2.7084428000000002E-15</v>
      </c>
      <c r="AG369">
        <v>1.0869118</v>
      </c>
      <c r="AH369">
        <v>4.4793997E-3</v>
      </c>
      <c r="AI369">
        <v>6.3971238000000001</v>
      </c>
      <c r="AJ369">
        <v>538.02891</v>
      </c>
    </row>
    <row r="370" spans="1:36" x14ac:dyDescent="0.2">
      <c r="A370">
        <v>2095</v>
      </c>
      <c r="B370">
        <v>429.25076999999999</v>
      </c>
      <c r="C370">
        <v>478.32684999999998</v>
      </c>
      <c r="D370">
        <v>423.43058000000002</v>
      </c>
      <c r="E370">
        <v>1260.5735</v>
      </c>
      <c r="F370">
        <v>344.18360000000001</v>
      </c>
      <c r="G370">
        <v>858.17271000000005</v>
      </c>
      <c r="H370">
        <v>284.65451000000002</v>
      </c>
      <c r="I370">
        <v>111.59528</v>
      </c>
      <c r="J370">
        <v>9.3263218000000006</v>
      </c>
      <c r="K370">
        <v>0.27360426999999998</v>
      </c>
      <c r="L370">
        <v>22.01586</v>
      </c>
      <c r="M370">
        <v>49.625445999999997</v>
      </c>
      <c r="N370">
        <v>3.9243022000000001</v>
      </c>
      <c r="O370">
        <v>197.35402999999999</v>
      </c>
      <c r="P370">
        <v>200.55860999999999</v>
      </c>
      <c r="Q370">
        <v>248.65754999999999</v>
      </c>
      <c r="R370">
        <v>0.56188128000000004</v>
      </c>
      <c r="S370">
        <v>1.3170096E-3</v>
      </c>
      <c r="T370">
        <v>11.394074</v>
      </c>
      <c r="U370">
        <v>40.460481000000001</v>
      </c>
      <c r="V370">
        <v>207.81734</v>
      </c>
      <c r="W370">
        <v>23.849758999999999</v>
      </c>
      <c r="X370">
        <v>11.998386999999999</v>
      </c>
      <c r="Y370">
        <v>8.6347161999999997</v>
      </c>
      <c r="Z370">
        <v>2.1804095999999999</v>
      </c>
      <c r="AA370">
        <v>3.5857368000000002E-7</v>
      </c>
      <c r="AB370">
        <v>1.9728307</v>
      </c>
      <c r="AC370">
        <v>1.6116794999999999</v>
      </c>
      <c r="AD370">
        <v>0.95708901999999996</v>
      </c>
      <c r="AE370">
        <v>6.4571879999999998E-2</v>
      </c>
      <c r="AF370">
        <v>1.9185051000000002E-15</v>
      </c>
      <c r="AG370">
        <v>1.0685861999999999</v>
      </c>
      <c r="AH370">
        <v>4.2473249000000001E-3</v>
      </c>
      <c r="AI370">
        <v>6.4015560999999996</v>
      </c>
      <c r="AJ370">
        <v>538.02891</v>
      </c>
    </row>
    <row r="371" spans="1:36" x14ac:dyDescent="0.2">
      <c r="A371">
        <v>2096</v>
      </c>
      <c r="B371">
        <v>428.82101999999998</v>
      </c>
      <c r="C371">
        <v>477.71785</v>
      </c>
      <c r="D371">
        <v>422.92944999999997</v>
      </c>
      <c r="E371">
        <v>1259.1994999999999</v>
      </c>
      <c r="F371">
        <v>344.15724</v>
      </c>
      <c r="G371">
        <v>859.53898000000004</v>
      </c>
      <c r="H371">
        <v>280.97890999999998</v>
      </c>
      <c r="I371">
        <v>111.66909</v>
      </c>
      <c r="J371">
        <v>9.3291544000000002</v>
      </c>
      <c r="K371">
        <v>0.27513008999999999</v>
      </c>
      <c r="L371">
        <v>21.932703</v>
      </c>
      <c r="M371">
        <v>49.238715999999997</v>
      </c>
      <c r="N371">
        <v>3.9223737000000001</v>
      </c>
      <c r="O371">
        <v>198.10024000000001</v>
      </c>
      <c r="P371">
        <v>200.34709000000001</v>
      </c>
      <c r="Q371">
        <v>249.68709000000001</v>
      </c>
      <c r="R371">
        <v>0.54878053000000004</v>
      </c>
      <c r="S371">
        <v>1.1510966999999999E-3</v>
      </c>
      <c r="T371">
        <v>11.395377999999999</v>
      </c>
      <c r="U371">
        <v>39.541713999999999</v>
      </c>
      <c r="V371">
        <v>205.43391</v>
      </c>
      <c r="W371">
        <v>23.528155000000002</v>
      </c>
      <c r="X371">
        <v>11.952323</v>
      </c>
      <c r="Y371">
        <v>8.628857</v>
      </c>
      <c r="Z371">
        <v>2.0857359</v>
      </c>
      <c r="AA371">
        <v>2.924547E-7</v>
      </c>
      <c r="AB371">
        <v>1.813655</v>
      </c>
      <c r="AC371">
        <v>1.5340537000000001</v>
      </c>
      <c r="AD371">
        <v>0.90679352999999996</v>
      </c>
      <c r="AE371">
        <v>6.0873272999999999E-2</v>
      </c>
      <c r="AF371">
        <v>1.3589586E-15</v>
      </c>
      <c r="AG371">
        <v>1.0505386000000001</v>
      </c>
      <c r="AH371">
        <v>4.0273423999999999E-3</v>
      </c>
      <c r="AI371">
        <v>6.4054735999999997</v>
      </c>
      <c r="AJ371">
        <v>538.02891</v>
      </c>
    </row>
    <row r="372" spans="1:36" x14ac:dyDescent="0.2">
      <c r="A372">
        <v>2097</v>
      </c>
      <c r="B372">
        <v>428.39078999999998</v>
      </c>
      <c r="C372">
        <v>477.10390999999998</v>
      </c>
      <c r="D372">
        <v>422.42761000000002</v>
      </c>
      <c r="E372">
        <v>1257.8565000000001</v>
      </c>
      <c r="F372">
        <v>344.12729999999999</v>
      </c>
      <c r="G372">
        <v>860.58941000000004</v>
      </c>
      <c r="H372">
        <v>277.36586</v>
      </c>
      <c r="I372">
        <v>111.74221</v>
      </c>
      <c r="J372">
        <v>9.3319600000000005</v>
      </c>
      <c r="K372">
        <v>0.27664076999999998</v>
      </c>
      <c r="L372">
        <v>21.849919</v>
      </c>
      <c r="M372">
        <v>48.828392000000001</v>
      </c>
      <c r="N372">
        <v>3.9199464000000002</v>
      </c>
      <c r="O372">
        <v>198.76052999999999</v>
      </c>
      <c r="P372">
        <v>200.03986</v>
      </c>
      <c r="Q372">
        <v>250.62081000000001</v>
      </c>
      <c r="R372">
        <v>0.53602346000000001</v>
      </c>
      <c r="S372">
        <v>1.0061829000000001E-3</v>
      </c>
      <c r="T372">
        <v>11.396118</v>
      </c>
      <c r="U372">
        <v>38.64331</v>
      </c>
      <c r="V372">
        <v>203.07916</v>
      </c>
      <c r="W372">
        <v>23.211078000000001</v>
      </c>
      <c r="X372">
        <v>11.906464</v>
      </c>
      <c r="Y372">
        <v>8.6230051999999997</v>
      </c>
      <c r="Z372">
        <v>1.9952266999999999</v>
      </c>
      <c r="AA372">
        <v>2.3855853999999998E-7</v>
      </c>
      <c r="AB372">
        <v>1.6673836</v>
      </c>
      <c r="AC372">
        <v>1.4602109000000001</v>
      </c>
      <c r="AD372">
        <v>0.85909429999999998</v>
      </c>
      <c r="AE372">
        <v>5.7375633000000002E-2</v>
      </c>
      <c r="AF372">
        <v>9.6260812000000002E-16</v>
      </c>
      <c r="AG372">
        <v>1.0327807</v>
      </c>
      <c r="AH372">
        <v>3.8188084000000001E-3</v>
      </c>
      <c r="AI372">
        <v>6.4089947</v>
      </c>
      <c r="AJ372">
        <v>538.02891</v>
      </c>
    </row>
    <row r="373" spans="1:36" x14ac:dyDescent="0.2">
      <c r="A373">
        <v>2098</v>
      </c>
      <c r="B373">
        <v>427.94949000000003</v>
      </c>
      <c r="C373">
        <v>476.47435000000002</v>
      </c>
      <c r="D373">
        <v>421.91753</v>
      </c>
      <c r="E373">
        <v>1256.489</v>
      </c>
      <c r="F373">
        <v>344.09381000000002</v>
      </c>
      <c r="G373">
        <v>861.32525999999996</v>
      </c>
      <c r="H373">
        <v>273.80734999999999</v>
      </c>
      <c r="I373">
        <v>111.81465</v>
      </c>
      <c r="J373">
        <v>9.3347388000000002</v>
      </c>
      <c r="K373">
        <v>0.2781363</v>
      </c>
      <c r="L373">
        <v>21.767472999999999</v>
      </c>
      <c r="M373">
        <v>48.395069999999997</v>
      </c>
      <c r="N373">
        <v>3.9169513</v>
      </c>
      <c r="O373">
        <v>199.33509000000001</v>
      </c>
      <c r="P373">
        <v>199.63785999999999</v>
      </c>
      <c r="Q373">
        <v>251.45859999999999</v>
      </c>
      <c r="R373">
        <v>0.52359308000000004</v>
      </c>
      <c r="S373">
        <v>8.7955236999999996E-4</v>
      </c>
      <c r="T373">
        <v>11.396295</v>
      </c>
      <c r="U373">
        <v>37.763176999999999</v>
      </c>
      <c r="V373">
        <v>200.74871999999999</v>
      </c>
      <c r="W373">
        <v>22.897922000000001</v>
      </c>
      <c r="X373">
        <v>11.860728</v>
      </c>
      <c r="Y373">
        <v>8.6171506999999998</v>
      </c>
      <c r="Z373">
        <v>1.9085510000000001</v>
      </c>
      <c r="AA373">
        <v>1.9460698E-7</v>
      </c>
      <c r="AB373">
        <v>1.5328615999999999</v>
      </c>
      <c r="AC373">
        <v>1.3896628</v>
      </c>
      <c r="AD373">
        <v>0.81382496000000004</v>
      </c>
      <c r="AE373">
        <v>5.4064123999999998E-2</v>
      </c>
      <c r="AF373">
        <v>6.8185621999999999E-16</v>
      </c>
      <c r="AG373">
        <v>1.0152954000000001</v>
      </c>
      <c r="AH373">
        <v>3.6209774000000002E-3</v>
      </c>
      <c r="AI373">
        <v>6.4079974000000002</v>
      </c>
      <c r="AJ373">
        <v>538.02891</v>
      </c>
    </row>
    <row r="374" spans="1:36" x14ac:dyDescent="0.2">
      <c r="A374">
        <v>2099</v>
      </c>
      <c r="B374">
        <v>427.49743000000001</v>
      </c>
      <c r="C374">
        <v>475.83021000000002</v>
      </c>
      <c r="D374">
        <v>421.40111000000002</v>
      </c>
      <c r="E374">
        <v>1255.0667000000001</v>
      </c>
      <c r="F374">
        <v>344.05680000000001</v>
      </c>
      <c r="G374">
        <v>861.75283000000002</v>
      </c>
      <c r="H374">
        <v>270.29813999999999</v>
      </c>
      <c r="I374">
        <v>111.88639999999999</v>
      </c>
      <c r="J374">
        <v>9.3374907</v>
      </c>
      <c r="K374">
        <v>0.2796167</v>
      </c>
      <c r="L374">
        <v>21.685341999999999</v>
      </c>
      <c r="M374">
        <v>47.940623000000002</v>
      </c>
      <c r="N374">
        <v>3.9133597</v>
      </c>
      <c r="O374">
        <v>199.82508999999999</v>
      </c>
      <c r="P374">
        <v>199.14403999999999</v>
      </c>
      <c r="Q374">
        <v>252.20105000000001</v>
      </c>
      <c r="R374">
        <v>0.51147545999999999</v>
      </c>
      <c r="S374">
        <v>7.6886258999999996E-4</v>
      </c>
      <c r="T374">
        <v>11.395908</v>
      </c>
      <c r="U374">
        <v>36.899949999999997</v>
      </c>
      <c r="V374">
        <v>198.43976000000001</v>
      </c>
      <c r="W374">
        <v>22.588294999999999</v>
      </c>
      <c r="X374">
        <v>11.815065000000001</v>
      </c>
      <c r="Y374">
        <v>8.6112868999999996</v>
      </c>
      <c r="Z374">
        <v>1.8254562000000001</v>
      </c>
      <c r="AA374">
        <v>1.5875395E-7</v>
      </c>
      <c r="AB374">
        <v>1.409089</v>
      </c>
      <c r="AC374">
        <v>1.3220471</v>
      </c>
      <c r="AD374">
        <v>0.77086584000000002</v>
      </c>
      <c r="AE374">
        <v>5.0942846999999999E-2</v>
      </c>
      <c r="AF374">
        <v>4.8298772E-16</v>
      </c>
      <c r="AG374">
        <v>0.99805840999999995</v>
      </c>
      <c r="AH374">
        <v>3.433209E-3</v>
      </c>
      <c r="AI374">
        <v>6.4031833999999996</v>
      </c>
      <c r="AJ374">
        <v>538.02891</v>
      </c>
    </row>
    <row r="375" spans="1:36" x14ac:dyDescent="0.2">
      <c r="A375">
        <v>2100</v>
      </c>
      <c r="B375">
        <v>426.96269999999998</v>
      </c>
      <c r="C375">
        <v>475.19274999999999</v>
      </c>
      <c r="D375">
        <v>420.89546000000001</v>
      </c>
      <c r="E375">
        <v>1253.6284000000001</v>
      </c>
      <c r="F375">
        <v>344.0163</v>
      </c>
      <c r="G375">
        <v>861.89607000000001</v>
      </c>
      <c r="H375">
        <v>266.84104000000002</v>
      </c>
      <c r="I375">
        <v>111.95746</v>
      </c>
      <c r="J375">
        <v>9.3402157999999993</v>
      </c>
      <c r="K375">
        <v>0.28108198000000001</v>
      </c>
      <c r="L375">
        <v>21.603546000000001</v>
      </c>
      <c r="M375">
        <v>47.471333999999999</v>
      </c>
      <c r="N375">
        <v>3.9092712999999999</v>
      </c>
      <c r="O375">
        <v>200.23524</v>
      </c>
      <c r="P375">
        <v>198.56849</v>
      </c>
      <c r="Q375">
        <v>252.85129000000001</v>
      </c>
      <c r="R375">
        <v>0.49966523000000002</v>
      </c>
      <c r="S375">
        <v>6.7212971000000002E-4</v>
      </c>
      <c r="T375">
        <v>11.394957</v>
      </c>
      <c r="U375">
        <v>36.054422000000002</v>
      </c>
      <c r="V375">
        <v>196.15469999999999</v>
      </c>
      <c r="W375">
        <v>22.282503999999999</v>
      </c>
      <c r="X375">
        <v>11.769526000000001</v>
      </c>
      <c r="Y375">
        <v>8.6054203000000005</v>
      </c>
      <c r="Z375">
        <v>1.7458886</v>
      </c>
      <c r="AA375">
        <v>1.2951298999999999E-7</v>
      </c>
      <c r="AB375">
        <v>1.2952494999999999</v>
      </c>
      <c r="AC375">
        <v>1.2570927999999999</v>
      </c>
      <c r="AD375">
        <v>0.73012816999999997</v>
      </c>
      <c r="AE375">
        <v>4.8001205999999998E-2</v>
      </c>
      <c r="AF375">
        <v>3.4212071E-16</v>
      </c>
      <c r="AG375">
        <v>0.98106654000000004</v>
      </c>
      <c r="AH375">
        <v>3.2550867000000002E-3</v>
      </c>
      <c r="AI375">
        <v>6.4003449000000003</v>
      </c>
      <c r="AJ375">
        <v>538.02891</v>
      </c>
    </row>
    <row r="376" spans="1:36" x14ac:dyDescent="0.2">
      <c r="A376">
        <v>2101</v>
      </c>
      <c r="B376">
        <v>426.26508000000001</v>
      </c>
      <c r="C376">
        <v>474.57404000000002</v>
      </c>
      <c r="D376">
        <v>420.40998000000002</v>
      </c>
      <c r="E376">
        <v>1252.2028</v>
      </c>
      <c r="F376">
        <v>343.97235000000001</v>
      </c>
      <c r="G376">
        <v>861.77560000000005</v>
      </c>
      <c r="H376">
        <v>263.43786</v>
      </c>
      <c r="I376">
        <v>112.02782999999999</v>
      </c>
      <c r="J376">
        <v>9.3429138999999992</v>
      </c>
      <c r="K376">
        <v>0.28253212</v>
      </c>
      <c r="L376">
        <v>21.522100999999999</v>
      </c>
      <c r="M376">
        <v>46.991860000000003</v>
      </c>
      <c r="N376">
        <v>3.9047695</v>
      </c>
      <c r="O376">
        <v>200.56980999999999</v>
      </c>
      <c r="P376">
        <v>197.91992999999999</v>
      </c>
      <c r="Q376">
        <v>253.41217</v>
      </c>
      <c r="R376">
        <v>0.48815628</v>
      </c>
      <c r="S376">
        <v>5.8760799000000003E-4</v>
      </c>
      <c r="T376">
        <v>11.393444000000001</v>
      </c>
      <c r="U376">
        <v>35.227116000000002</v>
      </c>
      <c r="V376">
        <v>193.89536000000001</v>
      </c>
      <c r="W376">
        <v>21.980782000000001</v>
      </c>
      <c r="X376">
        <v>11.724151000000001</v>
      </c>
      <c r="Y376">
        <v>8.5995564000000009</v>
      </c>
      <c r="Z376">
        <v>1.6697713000000001</v>
      </c>
      <c r="AA376">
        <v>1.0566763999999999E-7</v>
      </c>
      <c r="AB376">
        <v>1.1905166</v>
      </c>
      <c r="AC376">
        <v>1.1945467999999999</v>
      </c>
      <c r="AD376">
        <v>0.69152484000000003</v>
      </c>
      <c r="AE376">
        <v>4.5228873000000003E-2</v>
      </c>
      <c r="AF376">
        <v>2.4233863000000001E-16</v>
      </c>
      <c r="AG376">
        <v>0.96433203000000001</v>
      </c>
      <c r="AH376">
        <v>3.0861881000000002E-3</v>
      </c>
      <c r="AI376">
        <v>6.4002746000000004</v>
      </c>
      <c r="AJ376">
        <v>538.02891</v>
      </c>
    </row>
    <row r="377" spans="1:36" x14ac:dyDescent="0.2">
      <c r="A377">
        <v>2102</v>
      </c>
      <c r="B377">
        <v>425.54487</v>
      </c>
      <c r="C377">
        <v>473.98178999999999</v>
      </c>
      <c r="D377">
        <v>419.94531999999998</v>
      </c>
      <c r="E377">
        <v>1250.8861999999999</v>
      </c>
      <c r="F377">
        <v>343.92683</v>
      </c>
      <c r="G377">
        <v>861.57704999999999</v>
      </c>
      <c r="H377">
        <v>260.09052000000003</v>
      </c>
      <c r="I377">
        <v>112.09787</v>
      </c>
      <c r="J377">
        <v>9.3455984999999995</v>
      </c>
      <c r="K377">
        <v>0.28397447999999997</v>
      </c>
      <c r="L377">
        <v>21.440999000000001</v>
      </c>
      <c r="M377">
        <v>46.554814</v>
      </c>
      <c r="N377">
        <v>3.9002566000000001</v>
      </c>
      <c r="O377">
        <v>200.86335</v>
      </c>
      <c r="P377">
        <v>197.26266000000001</v>
      </c>
      <c r="Q377">
        <v>253.92466999999999</v>
      </c>
      <c r="R377">
        <v>0.47696498999999998</v>
      </c>
      <c r="S377">
        <v>5.1374612999999995E-4</v>
      </c>
      <c r="T377">
        <v>11.391648999999999</v>
      </c>
      <c r="U377">
        <v>34.418483000000002</v>
      </c>
      <c r="V377">
        <v>191.66347999999999</v>
      </c>
      <c r="W377">
        <v>21.683344999999999</v>
      </c>
      <c r="X377">
        <v>11.678982</v>
      </c>
      <c r="Y377">
        <v>8.5937005000000006</v>
      </c>
      <c r="Z377">
        <v>1.5970199</v>
      </c>
      <c r="AA377">
        <v>8.6219604000000007E-8</v>
      </c>
      <c r="AB377">
        <v>1.094198</v>
      </c>
      <c r="AC377">
        <v>1.1346972</v>
      </c>
      <c r="AD377">
        <v>0.65493250999999997</v>
      </c>
      <c r="AE377">
        <v>4.2615979999999998E-2</v>
      </c>
      <c r="AF377">
        <v>1.7165873999999999E-16</v>
      </c>
      <c r="AG377">
        <v>0.94786577999999999</v>
      </c>
      <c r="AH377">
        <v>2.9260994999999999E-3</v>
      </c>
      <c r="AI377">
        <v>6.4025276</v>
      </c>
      <c r="AJ377">
        <v>538.02891</v>
      </c>
    </row>
    <row r="378" spans="1:36" x14ac:dyDescent="0.2">
      <c r="A378">
        <v>2103</v>
      </c>
      <c r="B378">
        <v>424.89771000000002</v>
      </c>
      <c r="C378">
        <v>473.41886</v>
      </c>
      <c r="D378">
        <v>419.49831</v>
      </c>
      <c r="E378">
        <v>1249.7665</v>
      </c>
      <c r="F378">
        <v>343.88162999999997</v>
      </c>
      <c r="G378">
        <v>861.47298999999998</v>
      </c>
      <c r="H378">
        <v>256.80113</v>
      </c>
      <c r="I378">
        <v>112.1679</v>
      </c>
      <c r="J378">
        <v>9.3482827999999998</v>
      </c>
      <c r="K378">
        <v>0.28541639000000002</v>
      </c>
      <c r="L378">
        <v>21.360232</v>
      </c>
      <c r="M378">
        <v>46.203113999999999</v>
      </c>
      <c r="N378">
        <v>3.8961147</v>
      </c>
      <c r="O378">
        <v>201.14935</v>
      </c>
      <c r="P378">
        <v>196.65674999999999</v>
      </c>
      <c r="Q378">
        <v>254.42907</v>
      </c>
      <c r="R378">
        <v>0.46610753999999999</v>
      </c>
      <c r="S378">
        <v>4.4919091000000002E-4</v>
      </c>
      <c r="T378">
        <v>11.389855000000001</v>
      </c>
      <c r="U378">
        <v>33.628984000000003</v>
      </c>
      <c r="V378">
        <v>189.46089000000001</v>
      </c>
      <c r="W378">
        <v>21.390418</v>
      </c>
      <c r="X378">
        <v>11.634062</v>
      </c>
      <c r="Y378">
        <v>8.5878583000000006</v>
      </c>
      <c r="Z378">
        <v>1.5275510999999999</v>
      </c>
      <c r="AA378">
        <v>7.0355545000000002E-8</v>
      </c>
      <c r="AB378">
        <v>1.0056608</v>
      </c>
      <c r="AC378">
        <v>1.0778775</v>
      </c>
      <c r="AD378">
        <v>0.62023554000000003</v>
      </c>
      <c r="AE378">
        <v>4.0153218999999997E-2</v>
      </c>
      <c r="AF378">
        <v>1.2159317999999999E-16</v>
      </c>
      <c r="AG378">
        <v>0.93169851000000004</v>
      </c>
      <c r="AH378">
        <v>2.7744245999999999E-3</v>
      </c>
      <c r="AI378">
        <v>6.4072198</v>
      </c>
      <c r="AJ378">
        <v>538.02891</v>
      </c>
    </row>
    <row r="379" spans="1:36" x14ac:dyDescent="0.2">
      <c r="A379">
        <v>2104</v>
      </c>
      <c r="B379">
        <v>424.27310999999997</v>
      </c>
      <c r="C379">
        <v>472.87400000000002</v>
      </c>
      <c r="D379">
        <v>419.05981000000003</v>
      </c>
      <c r="E379">
        <v>1248.825</v>
      </c>
      <c r="F379">
        <v>343.83677</v>
      </c>
      <c r="G379">
        <v>861.45025999999996</v>
      </c>
      <c r="H379">
        <v>253.56863000000001</v>
      </c>
      <c r="I379">
        <v>112.23793000000001</v>
      </c>
      <c r="J379">
        <v>9.3509668000000001</v>
      </c>
      <c r="K379">
        <v>0.28685783999999998</v>
      </c>
      <c r="L379">
        <v>21.279802</v>
      </c>
      <c r="M379">
        <v>45.920963</v>
      </c>
      <c r="N379">
        <v>3.8923282000000001</v>
      </c>
      <c r="O379">
        <v>201.42829</v>
      </c>
      <c r="P379">
        <v>196.09899999999999</v>
      </c>
      <c r="Q379">
        <v>254.92569</v>
      </c>
      <c r="R379">
        <v>0.45557435000000002</v>
      </c>
      <c r="S379">
        <v>3.9276915E-4</v>
      </c>
      <c r="T379">
        <v>11.388061</v>
      </c>
      <c r="U379">
        <v>32.858258999999997</v>
      </c>
      <c r="V379">
        <v>187.28747999999999</v>
      </c>
      <c r="W379">
        <v>21.101962</v>
      </c>
      <c r="X379">
        <v>11.589395</v>
      </c>
      <c r="Y379">
        <v>8.5820305000000001</v>
      </c>
      <c r="Z379">
        <v>1.4612209</v>
      </c>
      <c r="AA379">
        <v>5.7414646999999998E-8</v>
      </c>
      <c r="AB379">
        <v>0.92426878999999995</v>
      </c>
      <c r="AC379">
        <v>1.0239653</v>
      </c>
      <c r="AD379">
        <v>0.58735758000000005</v>
      </c>
      <c r="AE379">
        <v>3.7831016000000002E-2</v>
      </c>
      <c r="AF379">
        <v>8.6129612999999999E-17</v>
      </c>
      <c r="AG379">
        <v>0.91582606</v>
      </c>
      <c r="AH379">
        <v>2.6307245999999999E-3</v>
      </c>
      <c r="AI379">
        <v>6.4127625000000004</v>
      </c>
      <c r="AJ379">
        <v>538.02891</v>
      </c>
    </row>
    <row r="380" spans="1:36" x14ac:dyDescent="0.2">
      <c r="A380">
        <v>2105</v>
      </c>
      <c r="B380">
        <v>423.65807999999998</v>
      </c>
      <c r="C380">
        <v>472.33339999999998</v>
      </c>
      <c r="D380">
        <v>418.61901999999998</v>
      </c>
      <c r="E380">
        <v>1248.0274999999999</v>
      </c>
      <c r="F380">
        <v>343.79228999999998</v>
      </c>
      <c r="G380">
        <v>861.49301000000003</v>
      </c>
      <c r="H380">
        <v>250.39003</v>
      </c>
      <c r="I380">
        <v>112.30795000000001</v>
      </c>
      <c r="J380">
        <v>9.3536505999999999</v>
      </c>
      <c r="K380">
        <v>0.28829885</v>
      </c>
      <c r="L380">
        <v>21.199698000000001</v>
      </c>
      <c r="M380">
        <v>45.694299999999998</v>
      </c>
      <c r="N380">
        <v>3.8888478000000002</v>
      </c>
      <c r="O380">
        <v>201.69964999999999</v>
      </c>
      <c r="P380">
        <v>195.58445</v>
      </c>
      <c r="Q380">
        <v>255.41413</v>
      </c>
      <c r="R380">
        <v>0.44535416</v>
      </c>
      <c r="S380">
        <v>3.4344813000000002E-4</v>
      </c>
      <c r="T380">
        <v>11.386267999999999</v>
      </c>
      <c r="U380">
        <v>32.105466999999997</v>
      </c>
      <c r="V380">
        <v>185.14178000000001</v>
      </c>
      <c r="W380">
        <v>20.817767</v>
      </c>
      <c r="X380">
        <v>11.544957</v>
      </c>
      <c r="Y380">
        <v>8.5762143000000002</v>
      </c>
      <c r="Z380">
        <v>1.3978523</v>
      </c>
      <c r="AA380">
        <v>4.6856542999999997E-8</v>
      </c>
      <c r="AB380">
        <v>0.84945959000000004</v>
      </c>
      <c r="AC380">
        <v>0.97278732000000001</v>
      </c>
      <c r="AD380">
        <v>0.55619293000000003</v>
      </c>
      <c r="AE380">
        <v>3.5639905999999999E-2</v>
      </c>
      <c r="AF380">
        <v>6.1009262999999999E-17</v>
      </c>
      <c r="AG380">
        <v>0.90021507000000001</v>
      </c>
      <c r="AH380">
        <v>2.4945452E-3</v>
      </c>
      <c r="AI380">
        <v>6.4172656999999997</v>
      </c>
      <c r="AJ380">
        <v>538.02891</v>
      </c>
    </row>
    <row r="381" spans="1:36" x14ac:dyDescent="0.2">
      <c r="A381">
        <v>2106</v>
      </c>
      <c r="B381">
        <v>423.04592000000002</v>
      </c>
      <c r="C381">
        <v>471.79011000000003</v>
      </c>
      <c r="D381">
        <v>418.17081999999999</v>
      </c>
      <c r="E381">
        <v>1247.3487</v>
      </c>
      <c r="F381">
        <v>343.7482</v>
      </c>
      <c r="G381">
        <v>861.58906000000002</v>
      </c>
      <c r="H381">
        <v>247.26306</v>
      </c>
      <c r="I381">
        <v>112.37797999999999</v>
      </c>
      <c r="J381">
        <v>9.3563340999999998</v>
      </c>
      <c r="K381">
        <v>0.28973940999999998</v>
      </c>
      <c r="L381">
        <v>21.119914000000001</v>
      </c>
      <c r="M381">
        <v>45.512087000000001</v>
      </c>
      <c r="N381">
        <v>3.8856373999999998</v>
      </c>
      <c r="O381">
        <v>201.96321</v>
      </c>
      <c r="P381">
        <v>195.10908000000001</v>
      </c>
      <c r="Q381">
        <v>255.89420999999999</v>
      </c>
      <c r="R381">
        <v>0.43543670000000001</v>
      </c>
      <c r="S381">
        <v>3.0032961000000001E-4</v>
      </c>
      <c r="T381">
        <v>11.384475</v>
      </c>
      <c r="U381">
        <v>31.369941000000001</v>
      </c>
      <c r="V381">
        <v>183.02274</v>
      </c>
      <c r="W381">
        <v>20.537678</v>
      </c>
      <c r="X381">
        <v>11.500734</v>
      </c>
      <c r="Y381">
        <v>8.5704078999999993</v>
      </c>
      <c r="Z381">
        <v>1.3372915000000001</v>
      </c>
      <c r="AA381">
        <v>3.8241541999999999E-8</v>
      </c>
      <c r="AB381">
        <v>0.78072202999999996</v>
      </c>
      <c r="AC381">
        <v>0.92417017999999995</v>
      </c>
      <c r="AD381">
        <v>0.52664369</v>
      </c>
      <c r="AE381">
        <v>3.3571235999999997E-2</v>
      </c>
      <c r="AF381">
        <v>4.3215451999999998E-17</v>
      </c>
      <c r="AG381">
        <v>0.88487479000000002</v>
      </c>
      <c r="AH381">
        <v>2.3654716999999999E-3</v>
      </c>
      <c r="AI381">
        <v>6.4207717999999998</v>
      </c>
      <c r="AJ381">
        <v>538.02891</v>
      </c>
    </row>
    <row r="382" spans="1:36" x14ac:dyDescent="0.2">
      <c r="A382">
        <v>2107</v>
      </c>
      <c r="B382">
        <v>422.43493000000001</v>
      </c>
      <c r="C382">
        <v>471.24256000000003</v>
      </c>
      <c r="D382">
        <v>417.71454</v>
      </c>
      <c r="E382">
        <v>1246.7719</v>
      </c>
      <c r="F382">
        <v>343.70451000000003</v>
      </c>
      <c r="G382">
        <v>861.72949000000006</v>
      </c>
      <c r="H382">
        <v>244.18620999999999</v>
      </c>
      <c r="I382">
        <v>112.44801</v>
      </c>
      <c r="J382">
        <v>9.3590172999999997</v>
      </c>
      <c r="K382">
        <v>0.29117950999999997</v>
      </c>
      <c r="L382">
        <v>21.040445999999999</v>
      </c>
      <c r="M382">
        <v>45.365752000000001</v>
      </c>
      <c r="N382">
        <v>3.8826741999999999</v>
      </c>
      <c r="O382">
        <v>202.21906999999999</v>
      </c>
      <c r="P382">
        <v>194.66979000000001</v>
      </c>
      <c r="Q382">
        <v>256.36597</v>
      </c>
      <c r="R382">
        <v>0.42581265000000001</v>
      </c>
      <c r="S382">
        <v>2.6263145999999999E-4</v>
      </c>
      <c r="T382">
        <v>11.382683</v>
      </c>
      <c r="U382">
        <v>30.651198999999998</v>
      </c>
      <c r="V382">
        <v>180.92975000000001</v>
      </c>
      <c r="W382">
        <v>20.261600999999999</v>
      </c>
      <c r="X382">
        <v>11.456719</v>
      </c>
      <c r="Y382">
        <v>8.5646105000000006</v>
      </c>
      <c r="Z382">
        <v>1.2794047</v>
      </c>
      <c r="AA382">
        <v>3.1211593999999998E-8</v>
      </c>
      <c r="AB382">
        <v>0.71755780999999996</v>
      </c>
      <c r="AC382">
        <v>0.87801222999999995</v>
      </c>
      <c r="AD382">
        <v>0.49864784000000001</v>
      </c>
      <c r="AE382">
        <v>3.1617085000000003E-2</v>
      </c>
      <c r="AF382">
        <v>3.0611339999999999E-17</v>
      </c>
      <c r="AG382">
        <v>0.86979812000000001</v>
      </c>
      <c r="AH382">
        <v>2.2431239E-3</v>
      </c>
      <c r="AI382">
        <v>6.4237715</v>
      </c>
      <c r="AJ382">
        <v>538.02891</v>
      </c>
    </row>
    <row r="383" spans="1:36" x14ac:dyDescent="0.2">
      <c r="A383">
        <v>2108</v>
      </c>
      <c r="B383">
        <v>421.82474000000002</v>
      </c>
      <c r="C383">
        <v>470.69065000000001</v>
      </c>
      <c r="D383">
        <v>417.25069999999999</v>
      </c>
      <c r="E383">
        <v>1246.2824000000001</v>
      </c>
      <c r="F383">
        <v>343.66122000000001</v>
      </c>
      <c r="G383">
        <v>861.90674000000001</v>
      </c>
      <c r="H383">
        <v>241.15801999999999</v>
      </c>
      <c r="I383">
        <v>112.51803</v>
      </c>
      <c r="J383">
        <v>9.3617003000000008</v>
      </c>
      <c r="K383">
        <v>0.29261916999999998</v>
      </c>
      <c r="L383">
        <v>20.961290999999999</v>
      </c>
      <c r="M383">
        <v>45.248345999999998</v>
      </c>
      <c r="N383">
        <v>3.8799367</v>
      </c>
      <c r="O383">
        <v>202.46731</v>
      </c>
      <c r="P383">
        <v>194.26369</v>
      </c>
      <c r="Q383">
        <v>256.82945000000001</v>
      </c>
      <c r="R383">
        <v>0.41647297</v>
      </c>
      <c r="S383">
        <v>2.2967072000000001E-4</v>
      </c>
      <c r="T383">
        <v>11.380891999999999</v>
      </c>
      <c r="U383">
        <v>29.948785000000001</v>
      </c>
      <c r="V383">
        <v>178.86228</v>
      </c>
      <c r="W383">
        <v>19.989446000000001</v>
      </c>
      <c r="X383">
        <v>11.412907000000001</v>
      </c>
      <c r="Y383">
        <v>8.5588215000000005</v>
      </c>
      <c r="Z383">
        <v>1.2240659</v>
      </c>
      <c r="AA383">
        <v>2.5474767E-8</v>
      </c>
      <c r="AB383">
        <v>0.65947707</v>
      </c>
      <c r="AC383">
        <v>0.83417489</v>
      </c>
      <c r="AD383">
        <v>0.47211823000000003</v>
      </c>
      <c r="AE383">
        <v>2.9787122999999999E-2</v>
      </c>
      <c r="AF383">
        <v>2.1683312E-17</v>
      </c>
      <c r="AG383">
        <v>0.85497831999999996</v>
      </c>
      <c r="AH383">
        <v>2.1271435999999999E-3</v>
      </c>
      <c r="AI383">
        <v>6.4263848000000001</v>
      </c>
      <c r="AJ383">
        <v>538.02891</v>
      </c>
    </row>
    <row r="384" spans="1:36" x14ac:dyDescent="0.2">
      <c r="A384">
        <v>2109</v>
      </c>
      <c r="B384">
        <v>421.20468</v>
      </c>
      <c r="C384">
        <v>470.12365</v>
      </c>
      <c r="D384">
        <v>416.77219000000002</v>
      </c>
      <c r="E384">
        <v>1245.8193000000001</v>
      </c>
      <c r="F384">
        <v>343.61831999999998</v>
      </c>
      <c r="G384">
        <v>862.10121000000004</v>
      </c>
      <c r="H384">
        <v>238.1721</v>
      </c>
      <c r="I384">
        <v>112.58806</v>
      </c>
      <c r="J384">
        <v>9.3643830000000001</v>
      </c>
      <c r="K384">
        <v>0.29405838000000001</v>
      </c>
      <c r="L384">
        <v>20.882415000000002</v>
      </c>
      <c r="M384">
        <v>45.150973</v>
      </c>
      <c r="N384">
        <v>3.8773124999999999</v>
      </c>
      <c r="O384">
        <v>202.70535000000001</v>
      </c>
      <c r="P384">
        <v>193.88289</v>
      </c>
      <c r="Q384">
        <v>257.28278</v>
      </c>
      <c r="R384">
        <v>0.40740436000000002</v>
      </c>
      <c r="S384">
        <v>2.0084097000000001E-4</v>
      </c>
      <c r="T384">
        <v>11.379101</v>
      </c>
      <c r="U384">
        <v>29.261029000000001</v>
      </c>
      <c r="V384">
        <v>176.81646000000001</v>
      </c>
      <c r="W384">
        <v>19.720690000000001</v>
      </c>
      <c r="X384">
        <v>11.36922</v>
      </c>
      <c r="Y384">
        <v>8.5530308999999995</v>
      </c>
      <c r="Z384">
        <v>1.1710722</v>
      </c>
      <c r="AA384">
        <v>2.0791667000000002E-8</v>
      </c>
      <c r="AB384">
        <v>0.60607730999999998</v>
      </c>
      <c r="AC384">
        <v>0.79250266000000003</v>
      </c>
      <c r="AD384">
        <v>0.44696314999999998</v>
      </c>
      <c r="AE384">
        <v>2.8055324E-2</v>
      </c>
      <c r="AF384">
        <v>1.5359211E-17</v>
      </c>
      <c r="AG384">
        <v>0.84038464999999996</v>
      </c>
      <c r="AH384">
        <v>2.0171157000000001E-3</v>
      </c>
      <c r="AI384">
        <v>6.4244763999999996</v>
      </c>
      <c r="AJ384">
        <v>538.02891</v>
      </c>
    </row>
    <row r="385" spans="1:36" x14ac:dyDescent="0.2">
      <c r="A385">
        <v>2110</v>
      </c>
      <c r="B385">
        <v>420.57495999999998</v>
      </c>
      <c r="C385">
        <v>469.54252000000002</v>
      </c>
      <c r="D385">
        <v>416.28127000000001</v>
      </c>
      <c r="E385">
        <v>1245.3471999999999</v>
      </c>
      <c r="F385">
        <v>343.57580999999999</v>
      </c>
      <c r="G385">
        <v>862.30023000000006</v>
      </c>
      <c r="H385">
        <v>235.22434000000001</v>
      </c>
      <c r="I385">
        <v>112.65808</v>
      </c>
      <c r="J385">
        <v>9.3670653999999995</v>
      </c>
      <c r="K385">
        <v>0.29549713</v>
      </c>
      <c r="L385">
        <v>20.803796999999999</v>
      </c>
      <c r="M385">
        <v>45.067669000000002</v>
      </c>
      <c r="N385">
        <v>3.8747319999999998</v>
      </c>
      <c r="O385">
        <v>202.93171000000001</v>
      </c>
      <c r="P385">
        <v>193.52206000000001</v>
      </c>
      <c r="Q385">
        <v>257.72485</v>
      </c>
      <c r="R385">
        <v>0.39859581999999999</v>
      </c>
      <c r="S385">
        <v>1.7561821E-4</v>
      </c>
      <c r="T385">
        <v>11.377311000000001</v>
      </c>
      <c r="U385">
        <v>28.586846000000001</v>
      </c>
      <c r="V385">
        <v>174.78981999999999</v>
      </c>
      <c r="W385">
        <v>19.454996000000001</v>
      </c>
      <c r="X385">
        <v>11.325609</v>
      </c>
      <c r="Y385">
        <v>8.5472321000000004</v>
      </c>
      <c r="Z385">
        <v>1.1202687</v>
      </c>
      <c r="AA385">
        <v>1.6967934999999999E-8</v>
      </c>
      <c r="AB385">
        <v>0.55696614</v>
      </c>
      <c r="AC385">
        <v>0.75287146000000005</v>
      </c>
      <c r="AD385">
        <v>0.42310061999999998</v>
      </c>
      <c r="AE385">
        <v>2.6414863E-2</v>
      </c>
      <c r="AF385">
        <v>1.0879581E-17</v>
      </c>
      <c r="AG385">
        <v>0.82597767</v>
      </c>
      <c r="AH385">
        <v>1.9126837999999999E-3</v>
      </c>
      <c r="AI385">
        <v>6.4187526000000004</v>
      </c>
      <c r="AJ385">
        <v>538.02891</v>
      </c>
    </row>
    <row r="386" spans="1:36" x14ac:dyDescent="0.2">
      <c r="A386">
        <v>2111</v>
      </c>
      <c r="B386">
        <v>419.95483999999999</v>
      </c>
      <c r="C386">
        <v>468.96812</v>
      </c>
      <c r="D386">
        <v>415.79518000000002</v>
      </c>
      <c r="E386">
        <v>1244.8996</v>
      </c>
      <c r="F386">
        <v>343.53368999999998</v>
      </c>
      <c r="G386">
        <v>862.51026000000002</v>
      </c>
      <c r="H386">
        <v>232.31751</v>
      </c>
      <c r="I386">
        <v>112.7281</v>
      </c>
      <c r="J386">
        <v>9.3697476000000002</v>
      </c>
      <c r="K386">
        <v>0.29693543999999999</v>
      </c>
      <c r="L386">
        <v>20.725456000000001</v>
      </c>
      <c r="M386">
        <v>44.998012000000003</v>
      </c>
      <c r="N386">
        <v>3.8722550999999998</v>
      </c>
      <c r="O386">
        <v>203.14861999999999</v>
      </c>
      <c r="P386">
        <v>193.18337</v>
      </c>
      <c r="Q386">
        <v>258.15717000000001</v>
      </c>
      <c r="R386">
        <v>0.39004299999999997</v>
      </c>
      <c r="S386">
        <v>1.5355802000000001E-4</v>
      </c>
      <c r="T386">
        <v>11.375521000000001</v>
      </c>
      <c r="U386">
        <v>27.926839999999999</v>
      </c>
      <c r="V386">
        <v>172.78443999999999</v>
      </c>
      <c r="W386">
        <v>19.192629</v>
      </c>
      <c r="X386">
        <v>11.282124</v>
      </c>
      <c r="Y386">
        <v>8.5414315999999992</v>
      </c>
      <c r="Z386">
        <v>1.0716223</v>
      </c>
      <c r="AA386">
        <v>1.3846798E-8</v>
      </c>
      <c r="AB386">
        <v>0.51180976</v>
      </c>
      <c r="AC386">
        <v>0.71518981000000004</v>
      </c>
      <c r="AD386">
        <v>0.40046636000000002</v>
      </c>
      <c r="AE386">
        <v>2.4877765999999999E-2</v>
      </c>
      <c r="AF386">
        <v>7.7064696000000005E-18</v>
      </c>
      <c r="AG386">
        <v>0.81179053000000001</v>
      </c>
      <c r="AH386">
        <v>1.8136160999999999E-3</v>
      </c>
      <c r="AI386">
        <v>6.4150229999999997</v>
      </c>
      <c r="AJ386">
        <v>538.02891</v>
      </c>
    </row>
    <row r="387" spans="1:36" x14ac:dyDescent="0.2">
      <c r="A387">
        <v>2112</v>
      </c>
      <c r="B387">
        <v>419.35489000000001</v>
      </c>
      <c r="C387">
        <v>468.41187000000002</v>
      </c>
      <c r="D387">
        <v>415.32319000000001</v>
      </c>
      <c r="E387">
        <v>1244.4992</v>
      </c>
      <c r="F387">
        <v>343.49194999999997</v>
      </c>
      <c r="G387">
        <v>862.73563000000001</v>
      </c>
      <c r="H387">
        <v>229.45339999999999</v>
      </c>
      <c r="I387">
        <v>112.79812</v>
      </c>
      <c r="J387">
        <v>9.3724295000000009</v>
      </c>
      <c r="K387">
        <v>0.29837330000000001</v>
      </c>
      <c r="L387">
        <v>20.647409</v>
      </c>
      <c r="M387">
        <v>44.941183000000002</v>
      </c>
      <c r="N387">
        <v>3.8699249</v>
      </c>
      <c r="O387">
        <v>203.35783000000001</v>
      </c>
      <c r="P387">
        <v>192.86806000000001</v>
      </c>
      <c r="Q387">
        <v>258.58094999999997</v>
      </c>
      <c r="R387">
        <v>0.38174085000000002</v>
      </c>
      <c r="S387">
        <v>1.3426829999999999E-4</v>
      </c>
      <c r="T387">
        <v>11.373732</v>
      </c>
      <c r="U387">
        <v>27.281381</v>
      </c>
      <c r="V387">
        <v>170.80185</v>
      </c>
      <c r="W387">
        <v>18.933774</v>
      </c>
      <c r="X387">
        <v>11.238801</v>
      </c>
      <c r="Y387">
        <v>8.5356343999999993</v>
      </c>
      <c r="Z387">
        <v>1.0250836000000001</v>
      </c>
      <c r="AA387">
        <v>1.1299700000000001E-8</v>
      </c>
      <c r="AB387">
        <v>0.47029621999999999</v>
      </c>
      <c r="AC387">
        <v>0.67939274999999999</v>
      </c>
      <c r="AD387">
        <v>0.37902628999999999</v>
      </c>
      <c r="AE387">
        <v>2.3420939000000002E-2</v>
      </c>
      <c r="AF387">
        <v>5.4588197000000003E-18</v>
      </c>
      <c r="AG387">
        <v>0.79785165000000002</v>
      </c>
      <c r="AH387">
        <v>1.7196753E-3</v>
      </c>
      <c r="AI387">
        <v>6.4139499000000004</v>
      </c>
      <c r="AJ387">
        <v>538.02891</v>
      </c>
    </row>
    <row r="388" spans="1:36" x14ac:dyDescent="0.2">
      <c r="A388">
        <v>2113</v>
      </c>
      <c r="B388">
        <v>418.77775000000003</v>
      </c>
      <c r="C388">
        <v>467.87641000000002</v>
      </c>
      <c r="D388">
        <v>414.86696000000001</v>
      </c>
      <c r="E388">
        <v>1244.1645000000001</v>
      </c>
      <c r="F388">
        <v>343.45058999999998</v>
      </c>
      <c r="G388">
        <v>862.98001999999997</v>
      </c>
      <c r="H388">
        <v>226.63339999999999</v>
      </c>
      <c r="I388">
        <v>112.86812999999999</v>
      </c>
      <c r="J388">
        <v>9.3751110999999998</v>
      </c>
      <c r="K388">
        <v>0.29981070999999998</v>
      </c>
      <c r="L388">
        <v>20.569666999999999</v>
      </c>
      <c r="M388">
        <v>44.896377999999999</v>
      </c>
      <c r="N388">
        <v>3.8677781000000002</v>
      </c>
      <c r="O388">
        <v>203.56094999999999</v>
      </c>
      <c r="P388">
        <v>192.57706999999999</v>
      </c>
      <c r="Q388">
        <v>258.99732999999998</v>
      </c>
      <c r="R388">
        <v>0.37368413</v>
      </c>
      <c r="S388">
        <v>1.1740414E-4</v>
      </c>
      <c r="T388">
        <v>11.371943</v>
      </c>
      <c r="U388">
        <v>26.650715999999999</v>
      </c>
      <c r="V388">
        <v>168.84335999999999</v>
      </c>
      <c r="W388">
        <v>18.678588999999999</v>
      </c>
      <c r="X388">
        <v>11.195676000000001</v>
      </c>
      <c r="Y388">
        <v>8.5298452999999999</v>
      </c>
      <c r="Z388">
        <v>0.98059631999999997</v>
      </c>
      <c r="AA388">
        <v>9.2213821999999997E-9</v>
      </c>
      <c r="AB388">
        <v>0.43213600000000002</v>
      </c>
      <c r="AC388">
        <v>0.64539427000000005</v>
      </c>
      <c r="AD388">
        <v>0.35871823000000003</v>
      </c>
      <c r="AE388">
        <v>2.2039690000000001E-2</v>
      </c>
      <c r="AF388">
        <v>3.8667139000000001E-18</v>
      </c>
      <c r="AG388">
        <v>0.78414850999999997</v>
      </c>
      <c r="AH388">
        <v>1.6306273E-3</v>
      </c>
      <c r="AI388">
        <v>6.4155056999999998</v>
      </c>
      <c r="AJ388">
        <v>538.02891</v>
      </c>
    </row>
    <row r="389" spans="1:36" x14ac:dyDescent="0.2">
      <c r="A389">
        <v>2114</v>
      </c>
      <c r="B389">
        <v>418.22298999999998</v>
      </c>
      <c r="C389">
        <v>467.36088000000001</v>
      </c>
      <c r="D389">
        <v>414.42496</v>
      </c>
      <c r="E389">
        <v>1243.9159999999999</v>
      </c>
      <c r="F389">
        <v>343.40960999999999</v>
      </c>
      <c r="G389">
        <v>863.24828000000002</v>
      </c>
      <c r="H389">
        <v>223.85932</v>
      </c>
      <c r="I389">
        <v>112.93814999999999</v>
      </c>
      <c r="J389">
        <v>9.3777925</v>
      </c>
      <c r="K389">
        <v>0.30124767000000002</v>
      </c>
      <c r="L389">
        <v>20.492248</v>
      </c>
      <c r="M389">
        <v>44.863239999999998</v>
      </c>
      <c r="N389">
        <v>3.8658573999999999</v>
      </c>
      <c r="O389">
        <v>203.75978000000001</v>
      </c>
      <c r="P389">
        <v>192.31173000000001</v>
      </c>
      <c r="Q389">
        <v>259.40757000000002</v>
      </c>
      <c r="R389">
        <v>0.36586802000000002</v>
      </c>
      <c r="S389">
        <v>1.0266338E-4</v>
      </c>
      <c r="T389">
        <v>11.370155</v>
      </c>
      <c r="U389">
        <v>26.035150000000002</v>
      </c>
      <c r="V389">
        <v>166.91051999999999</v>
      </c>
      <c r="W389">
        <v>18.42726</v>
      </c>
      <c r="X389">
        <v>11.152787</v>
      </c>
      <c r="Y389">
        <v>8.5240697999999995</v>
      </c>
      <c r="Z389">
        <v>0.93810875000000005</v>
      </c>
      <c r="AA389">
        <v>7.5258287000000007E-9</v>
      </c>
      <c r="AB389">
        <v>0.39709576000000002</v>
      </c>
      <c r="AC389">
        <v>0.61314190999999996</v>
      </c>
      <c r="AD389">
        <v>0.33948359</v>
      </c>
      <c r="AE389">
        <v>2.0746688999999999E-2</v>
      </c>
      <c r="AF389">
        <v>2.7389576999999998E-18</v>
      </c>
      <c r="AG389">
        <v>0.77068972999999996</v>
      </c>
      <c r="AH389">
        <v>1.5462513000000001E-3</v>
      </c>
      <c r="AI389">
        <v>6.4200711999999998</v>
      </c>
      <c r="AJ389">
        <v>538.02891</v>
      </c>
    </row>
    <row r="390" spans="1:36" x14ac:dyDescent="0.2">
      <c r="A390">
        <v>2115</v>
      </c>
      <c r="B390">
        <v>417.68189999999998</v>
      </c>
      <c r="C390">
        <v>466.85570999999999</v>
      </c>
      <c r="D390">
        <v>413.98892999999998</v>
      </c>
      <c r="E390">
        <v>1243.7483</v>
      </c>
      <c r="F390">
        <v>343.36900000000003</v>
      </c>
      <c r="G390">
        <v>863.53854999999999</v>
      </c>
      <c r="H390">
        <v>221.13051999999999</v>
      </c>
      <c r="I390">
        <v>113.00817000000001</v>
      </c>
      <c r="J390">
        <v>9.3804736000000002</v>
      </c>
      <c r="K390">
        <v>0.30268418000000002</v>
      </c>
      <c r="L390">
        <v>20.415154000000001</v>
      </c>
      <c r="M390">
        <v>44.839868000000003</v>
      </c>
      <c r="N390">
        <v>3.8641568999999998</v>
      </c>
      <c r="O390">
        <v>203.95472000000001</v>
      </c>
      <c r="P390">
        <v>192.07069999999999</v>
      </c>
      <c r="Q390">
        <v>259.81198000000001</v>
      </c>
      <c r="R390">
        <v>0.35828566000000001</v>
      </c>
      <c r="S390">
        <v>8.9778553000000006E-5</v>
      </c>
      <c r="T390">
        <v>11.368366999999999</v>
      </c>
      <c r="U390">
        <v>25.434411000000001</v>
      </c>
      <c r="V390">
        <v>165.00325000000001</v>
      </c>
      <c r="W390">
        <v>18.179759000000001</v>
      </c>
      <c r="X390">
        <v>11.110139999999999</v>
      </c>
      <c r="Y390">
        <v>8.5183085999999992</v>
      </c>
      <c r="Z390">
        <v>0.89753442000000005</v>
      </c>
      <c r="AA390">
        <v>6.1425103000000002E-9</v>
      </c>
      <c r="AB390">
        <v>0.36492067</v>
      </c>
      <c r="AC390">
        <v>0.58252663999999998</v>
      </c>
      <c r="AD390">
        <v>0.32129169000000002</v>
      </c>
      <c r="AE390">
        <v>1.9536329000000002E-2</v>
      </c>
      <c r="AF390">
        <v>1.94012E-18</v>
      </c>
      <c r="AG390">
        <v>0.75747222999999997</v>
      </c>
      <c r="AH390">
        <v>1.4663045E-3</v>
      </c>
      <c r="AI390">
        <v>6.4256637000000003</v>
      </c>
      <c r="AJ390">
        <v>538.02891</v>
      </c>
    </row>
    <row r="391" spans="1:36" x14ac:dyDescent="0.2">
      <c r="A391">
        <v>2116</v>
      </c>
      <c r="B391">
        <v>417.14285999999998</v>
      </c>
      <c r="C391">
        <v>466.34836999999999</v>
      </c>
      <c r="D391">
        <v>413.54867000000002</v>
      </c>
      <c r="E391">
        <v>1243.6379999999999</v>
      </c>
      <c r="F391">
        <v>343.32877000000002</v>
      </c>
      <c r="G391">
        <v>863.8442</v>
      </c>
      <c r="H391">
        <v>218.44458</v>
      </c>
      <c r="I391">
        <v>113.07818</v>
      </c>
      <c r="J391">
        <v>9.3831544000000005</v>
      </c>
      <c r="K391">
        <v>0.30412023999999999</v>
      </c>
      <c r="L391">
        <v>20.338372</v>
      </c>
      <c r="M391">
        <v>44.823472000000002</v>
      </c>
      <c r="N391">
        <v>3.8626358000000001</v>
      </c>
      <c r="O391">
        <v>204.14510000000001</v>
      </c>
      <c r="P391">
        <v>191.85072</v>
      </c>
      <c r="Q391">
        <v>260.21010000000001</v>
      </c>
      <c r="R391">
        <v>0.35092884000000002</v>
      </c>
      <c r="S391">
        <v>7.8514132000000002E-5</v>
      </c>
      <c r="T391">
        <v>11.366580000000001</v>
      </c>
      <c r="U391">
        <v>24.847821</v>
      </c>
      <c r="V391">
        <v>163.12024</v>
      </c>
      <c r="W391">
        <v>17.935904000000001</v>
      </c>
      <c r="X391">
        <v>11.067712</v>
      </c>
      <c r="Y391">
        <v>8.5125589999999995</v>
      </c>
      <c r="Z391">
        <v>0.85876551000000001</v>
      </c>
      <c r="AA391">
        <v>5.0137388999999997E-9</v>
      </c>
      <c r="AB391">
        <v>0.33533912999999999</v>
      </c>
      <c r="AC391">
        <v>0.55344156</v>
      </c>
      <c r="AD391">
        <v>0.30408205999999999</v>
      </c>
      <c r="AE391">
        <v>1.8403089000000001E-2</v>
      </c>
      <c r="AF391">
        <v>1.3742693999999999E-18</v>
      </c>
      <c r="AG391">
        <v>0.74448448</v>
      </c>
      <c r="AH391">
        <v>1.3905351000000001E-3</v>
      </c>
      <c r="AI391">
        <v>6.4302467999999999</v>
      </c>
      <c r="AJ391">
        <v>538.02891</v>
      </c>
    </row>
    <row r="392" spans="1:36" x14ac:dyDescent="0.2">
      <c r="A392">
        <v>2117</v>
      </c>
      <c r="B392">
        <v>416.60018000000002</v>
      </c>
      <c r="C392">
        <v>465.83282000000003</v>
      </c>
      <c r="D392">
        <v>413.09942000000001</v>
      </c>
      <c r="E392">
        <v>1243.5696</v>
      </c>
      <c r="F392">
        <v>343.28888999999998</v>
      </c>
      <c r="G392">
        <v>864.16070000000002</v>
      </c>
      <c r="H392">
        <v>215.79978</v>
      </c>
      <c r="I392">
        <v>113.14819</v>
      </c>
      <c r="J392">
        <v>9.3858349000000008</v>
      </c>
      <c r="K392">
        <v>0.30555585000000002</v>
      </c>
      <c r="L392">
        <v>20.261897999999999</v>
      </c>
      <c r="M392">
        <v>44.812136000000002</v>
      </c>
      <c r="N392">
        <v>3.8612657000000001</v>
      </c>
      <c r="O392">
        <v>204.33059</v>
      </c>
      <c r="P392">
        <v>191.64935</v>
      </c>
      <c r="Q392">
        <v>260.60171000000003</v>
      </c>
      <c r="R392">
        <v>0.34379006000000001</v>
      </c>
      <c r="S392">
        <v>6.8665246E-5</v>
      </c>
      <c r="T392">
        <v>11.364794</v>
      </c>
      <c r="U392">
        <v>24.274854999999999</v>
      </c>
      <c r="V392">
        <v>161.26058</v>
      </c>
      <c r="W392">
        <v>17.695563</v>
      </c>
      <c r="X392">
        <v>11.025489</v>
      </c>
      <c r="Y392">
        <v>8.5068190999999995</v>
      </c>
      <c r="Z392">
        <v>0.82170821000000005</v>
      </c>
      <c r="AA392">
        <v>4.0925695999999999E-9</v>
      </c>
      <c r="AB392">
        <v>0.30813678</v>
      </c>
      <c r="AC392">
        <v>0.52581851000000002</v>
      </c>
      <c r="AD392">
        <v>0.28776983</v>
      </c>
      <c r="AE392">
        <v>1.7324844999999998E-2</v>
      </c>
      <c r="AF392">
        <v>9.7345338999999993E-19</v>
      </c>
      <c r="AG392">
        <v>0.73173723000000002</v>
      </c>
      <c r="AH392">
        <v>1.3187127999999999E-3</v>
      </c>
      <c r="AI392">
        <v>6.4338259999999998</v>
      </c>
      <c r="AJ392">
        <v>538.02891</v>
      </c>
    </row>
    <row r="393" spans="1:36" x14ac:dyDescent="0.2">
      <c r="A393">
        <v>2118</v>
      </c>
      <c r="B393">
        <v>416.05293999999998</v>
      </c>
      <c r="C393">
        <v>465.30820999999997</v>
      </c>
      <c r="D393">
        <v>412.64076</v>
      </c>
      <c r="E393">
        <v>1243.5349000000001</v>
      </c>
      <c r="F393">
        <v>343.24937999999997</v>
      </c>
      <c r="G393">
        <v>864.48545999999999</v>
      </c>
      <c r="H393">
        <v>213.19501</v>
      </c>
      <c r="I393">
        <v>113.21821</v>
      </c>
      <c r="J393">
        <v>9.3885152000000005</v>
      </c>
      <c r="K393">
        <v>0.30699102</v>
      </c>
      <c r="L393">
        <v>20.185727</v>
      </c>
      <c r="M393">
        <v>44.804684000000002</v>
      </c>
      <c r="N393">
        <v>3.8600305000000001</v>
      </c>
      <c r="O393">
        <v>204.51114999999999</v>
      </c>
      <c r="P393">
        <v>191.46491</v>
      </c>
      <c r="Q393">
        <v>260.98678000000001</v>
      </c>
      <c r="R393">
        <v>0.33686258000000002</v>
      </c>
      <c r="S393">
        <v>6.0053502999999998E-5</v>
      </c>
      <c r="T393">
        <v>11.363008000000001</v>
      </c>
      <c r="U393">
        <v>23.715109999999999</v>
      </c>
      <c r="V393">
        <v>159.42375999999999</v>
      </c>
      <c r="W393">
        <v>17.458655</v>
      </c>
      <c r="X393">
        <v>10.983465000000001</v>
      </c>
      <c r="Y393">
        <v>8.5010881999999999</v>
      </c>
      <c r="Z393">
        <v>0.78628120000000001</v>
      </c>
      <c r="AA393">
        <v>3.3407706E-9</v>
      </c>
      <c r="AB393">
        <v>0.28315145000000003</v>
      </c>
      <c r="AC393">
        <v>0.49957541999999999</v>
      </c>
      <c r="AD393">
        <v>0.27230458000000002</v>
      </c>
      <c r="AE393">
        <v>1.6298031000000001E-2</v>
      </c>
      <c r="AF393">
        <v>6.8953837999999996E-19</v>
      </c>
      <c r="AG393">
        <v>0.71920490000000004</v>
      </c>
      <c r="AH393">
        <v>1.2506268E-3</v>
      </c>
      <c r="AI393">
        <v>6.4368891000000001</v>
      </c>
      <c r="AJ393">
        <v>538.02891</v>
      </c>
    </row>
    <row r="394" spans="1:36" x14ac:dyDescent="0.2">
      <c r="A394">
        <v>2119</v>
      </c>
      <c r="B394">
        <v>415.50144999999998</v>
      </c>
      <c r="C394">
        <v>464.77501999999998</v>
      </c>
      <c r="D394">
        <v>412.17338000000001</v>
      </c>
      <c r="E394">
        <v>1243.5271</v>
      </c>
      <c r="F394">
        <v>343.21024</v>
      </c>
      <c r="G394">
        <v>864.81623999999999</v>
      </c>
      <c r="H394">
        <v>210.62923000000001</v>
      </c>
      <c r="I394">
        <v>113.28822</v>
      </c>
      <c r="J394">
        <v>9.3911952000000003</v>
      </c>
      <c r="K394">
        <v>0.30842573000000001</v>
      </c>
      <c r="L394">
        <v>20.109856000000001</v>
      </c>
      <c r="M394">
        <v>44.800170000000001</v>
      </c>
      <c r="N394">
        <v>3.8589158000000001</v>
      </c>
      <c r="O394">
        <v>204.68679</v>
      </c>
      <c r="P394">
        <v>191.29586</v>
      </c>
      <c r="Q394">
        <v>261.36532999999997</v>
      </c>
      <c r="R394">
        <v>0.33013987</v>
      </c>
      <c r="S394">
        <v>5.2523121000000003E-5</v>
      </c>
      <c r="T394">
        <v>11.361223000000001</v>
      </c>
      <c r="U394">
        <v>23.168226000000001</v>
      </c>
      <c r="V394">
        <v>157.60929999999999</v>
      </c>
      <c r="W394">
        <v>17.225102</v>
      </c>
      <c r="X394">
        <v>10.941634000000001</v>
      </c>
      <c r="Y394">
        <v>8.4953657000000007</v>
      </c>
      <c r="Z394">
        <v>0.75240779999999996</v>
      </c>
      <c r="AA394">
        <v>2.7271664999999999E-9</v>
      </c>
      <c r="AB394">
        <v>0.26020148999999998</v>
      </c>
      <c r="AC394">
        <v>0.47466331</v>
      </c>
      <c r="AD394">
        <v>0.25766757000000001</v>
      </c>
      <c r="AE394">
        <v>1.5336383E-2</v>
      </c>
      <c r="AF394">
        <v>4.8842931999999999E-19</v>
      </c>
      <c r="AG394">
        <v>0.70688194999999998</v>
      </c>
      <c r="AH394">
        <v>1.1860782E-3</v>
      </c>
      <c r="AI394">
        <v>6.4395574</v>
      </c>
      <c r="AJ394">
        <v>538.02891</v>
      </c>
    </row>
    <row r="395" spans="1:36" x14ac:dyDescent="0.2">
      <c r="A395">
        <v>2120</v>
      </c>
      <c r="B395">
        <v>414.93579999999997</v>
      </c>
      <c r="C395">
        <v>464.22320000000002</v>
      </c>
      <c r="D395">
        <v>411.69045</v>
      </c>
      <c r="E395">
        <v>1243.492</v>
      </c>
      <c r="F395">
        <v>343.17144000000002</v>
      </c>
      <c r="G395">
        <v>865.13788999999997</v>
      </c>
      <c r="H395">
        <v>208.09715</v>
      </c>
      <c r="I395">
        <v>113.35823000000001</v>
      </c>
      <c r="J395">
        <v>9.3938749999999995</v>
      </c>
      <c r="K395">
        <v>0.30986000000000002</v>
      </c>
      <c r="L395">
        <v>20.034254000000001</v>
      </c>
      <c r="M395">
        <v>44.794601999999998</v>
      </c>
      <c r="N395">
        <v>3.8578161</v>
      </c>
      <c r="O395">
        <v>204.85478000000001</v>
      </c>
      <c r="P395">
        <v>191.13561999999999</v>
      </c>
      <c r="Q395">
        <v>261.73540000000003</v>
      </c>
      <c r="R395">
        <v>0.32361195999999998</v>
      </c>
      <c r="S395">
        <v>4.5935769999999999E-5</v>
      </c>
      <c r="T395">
        <v>11.359438000000001</v>
      </c>
      <c r="U395">
        <v>22.632921</v>
      </c>
      <c r="V395">
        <v>155.81375</v>
      </c>
      <c r="W395">
        <v>16.994453</v>
      </c>
      <c r="X395">
        <v>10.899922</v>
      </c>
      <c r="Y395">
        <v>8.4896414</v>
      </c>
      <c r="Z395">
        <v>0.71996411000000005</v>
      </c>
      <c r="AA395">
        <v>2.2261896E-9</v>
      </c>
      <c r="AB395">
        <v>0.23911276000000001</v>
      </c>
      <c r="AC395">
        <v>0.45099640000000002</v>
      </c>
      <c r="AD395">
        <v>0.24380721999999999</v>
      </c>
      <c r="AE395">
        <v>1.4435216000000001E-2</v>
      </c>
      <c r="AF395">
        <v>3.4597523000000001E-19</v>
      </c>
      <c r="AG395">
        <v>0.69476247000000002</v>
      </c>
      <c r="AH395">
        <v>1.1248365999999999E-3</v>
      </c>
      <c r="AI395">
        <v>6.4376879000000002</v>
      </c>
      <c r="AJ395">
        <v>538.02891</v>
      </c>
    </row>
    <row r="396" spans="1:36" x14ac:dyDescent="0.2">
      <c r="A396">
        <v>2121</v>
      </c>
      <c r="B396">
        <v>414.35674</v>
      </c>
      <c r="C396">
        <v>463.65419000000003</v>
      </c>
      <c r="D396">
        <v>411.19434999999999</v>
      </c>
      <c r="E396">
        <v>1243.4003</v>
      </c>
      <c r="F396">
        <v>343.13299999999998</v>
      </c>
      <c r="G396">
        <v>865.44150999999999</v>
      </c>
      <c r="H396">
        <v>205.59539000000001</v>
      </c>
      <c r="I396">
        <v>113.42824</v>
      </c>
      <c r="J396">
        <v>9.3965545000000006</v>
      </c>
      <c r="K396">
        <v>0.31129382</v>
      </c>
      <c r="L396">
        <v>19.958898999999999</v>
      </c>
      <c r="M396">
        <v>44.785981999999997</v>
      </c>
      <c r="N396">
        <v>3.8566679000000001</v>
      </c>
      <c r="O396">
        <v>205.01353</v>
      </c>
      <c r="P396">
        <v>190.98008999999999</v>
      </c>
      <c r="Q396">
        <v>262.09582999999998</v>
      </c>
      <c r="R396">
        <v>0.31727072000000001</v>
      </c>
      <c r="S396">
        <v>4.0171913999999999E-5</v>
      </c>
      <c r="T396">
        <v>11.357654</v>
      </c>
      <c r="U396">
        <v>22.108347999999999</v>
      </c>
      <c r="V396">
        <v>154.03495000000001</v>
      </c>
      <c r="W396">
        <v>16.766421000000001</v>
      </c>
      <c r="X396">
        <v>10.858282000000001</v>
      </c>
      <c r="Y396">
        <v>8.4839091999999994</v>
      </c>
      <c r="Z396">
        <v>0.68885569000000002</v>
      </c>
      <c r="AA396">
        <v>1.8170792000000001E-9</v>
      </c>
      <c r="AB396">
        <v>0.21972937000000001</v>
      </c>
      <c r="AC396">
        <v>0.42848237</v>
      </c>
      <c r="AD396">
        <v>0.23067734000000001</v>
      </c>
      <c r="AE396">
        <v>1.3590390000000001E-2</v>
      </c>
      <c r="AF396">
        <v>2.4506895E-19</v>
      </c>
      <c r="AG396">
        <v>0.68281020999999997</v>
      </c>
      <c r="AH396">
        <v>1.0667043E-3</v>
      </c>
      <c r="AI396">
        <v>6.4319918999999999</v>
      </c>
      <c r="AJ396">
        <v>538.02891</v>
      </c>
    </row>
    <row r="397" spans="1:36" x14ac:dyDescent="0.2">
      <c r="A397">
        <v>2122</v>
      </c>
      <c r="B397">
        <v>413.78370000000001</v>
      </c>
      <c r="C397">
        <v>463.089</v>
      </c>
      <c r="D397">
        <v>410.70227999999997</v>
      </c>
      <c r="E397">
        <v>1243.2907</v>
      </c>
      <c r="F397">
        <v>343.09491000000003</v>
      </c>
      <c r="G397">
        <v>865.73666000000003</v>
      </c>
      <c r="H397">
        <v>203.12647999999999</v>
      </c>
      <c r="I397">
        <v>113.49824</v>
      </c>
      <c r="J397">
        <v>9.3992336999999999</v>
      </c>
      <c r="K397">
        <v>0.31272718999999999</v>
      </c>
      <c r="L397">
        <v>19.88381</v>
      </c>
      <c r="M397">
        <v>44.777068999999997</v>
      </c>
      <c r="N397">
        <v>3.8555366000000002</v>
      </c>
      <c r="O397">
        <v>205.1652</v>
      </c>
      <c r="P397">
        <v>190.83241000000001</v>
      </c>
      <c r="Q397">
        <v>262.44810999999999</v>
      </c>
      <c r="R397">
        <v>0.31111327</v>
      </c>
      <c r="S397">
        <v>3.5130167999999997E-5</v>
      </c>
      <c r="T397">
        <v>11.355869999999999</v>
      </c>
      <c r="U397">
        <v>21.594947999999999</v>
      </c>
      <c r="V397">
        <v>152.27475999999999</v>
      </c>
      <c r="W397">
        <v>16.541232000000001</v>
      </c>
      <c r="X397">
        <v>10.816762000000001</v>
      </c>
      <c r="Y397">
        <v>8.4781752000000008</v>
      </c>
      <c r="Z397">
        <v>0.65906290999999995</v>
      </c>
      <c r="AA397">
        <v>1.4830878E-9</v>
      </c>
      <c r="AB397">
        <v>0.20191862999999999</v>
      </c>
      <c r="AC397">
        <v>0.40706343</v>
      </c>
      <c r="AD397">
        <v>0.21824151</v>
      </c>
      <c r="AE397">
        <v>1.2798728000000001E-2</v>
      </c>
      <c r="AF397">
        <v>1.7359275000000001E-19</v>
      </c>
      <c r="AG397">
        <v>0.67103632999999996</v>
      </c>
      <c r="AH397">
        <v>1.0115528E-3</v>
      </c>
      <c r="AI397">
        <v>6.4282922999999998</v>
      </c>
      <c r="AJ397">
        <v>538.02891</v>
      </c>
    </row>
    <row r="398" spans="1:36" x14ac:dyDescent="0.2">
      <c r="A398">
        <v>2123</v>
      </c>
      <c r="B398">
        <v>413.22739000000001</v>
      </c>
      <c r="C398">
        <v>462.53915999999998</v>
      </c>
      <c r="D398">
        <v>410.22338999999999</v>
      </c>
      <c r="E398">
        <v>1243.1908000000001</v>
      </c>
      <c r="F398">
        <v>343.05716999999999</v>
      </c>
      <c r="G398">
        <v>866.03027999999995</v>
      </c>
      <c r="H398">
        <v>200.69207</v>
      </c>
      <c r="I398">
        <v>113.56825000000001</v>
      </c>
      <c r="J398">
        <v>9.4019125999999993</v>
      </c>
      <c r="K398">
        <v>0.31416010999999999</v>
      </c>
      <c r="L398">
        <v>19.809003000000001</v>
      </c>
      <c r="M398">
        <v>44.769635999999998</v>
      </c>
      <c r="N398">
        <v>3.8544698999999998</v>
      </c>
      <c r="O398">
        <v>205.31147999999999</v>
      </c>
      <c r="P398">
        <v>190.69479000000001</v>
      </c>
      <c r="Q398">
        <v>262.79345999999998</v>
      </c>
      <c r="R398">
        <v>0.30513614999999999</v>
      </c>
      <c r="S398">
        <v>3.0721069000000002E-5</v>
      </c>
      <c r="T398">
        <v>11.354087</v>
      </c>
      <c r="U398">
        <v>21.092979</v>
      </c>
      <c r="V398">
        <v>150.53452999999999</v>
      </c>
      <c r="W398">
        <v>16.319047999999999</v>
      </c>
      <c r="X398">
        <v>10.775397</v>
      </c>
      <c r="Y398">
        <v>8.4724447000000005</v>
      </c>
      <c r="Z398">
        <v>0.63055596000000003</v>
      </c>
      <c r="AA398">
        <v>1.2104799999999999E-9</v>
      </c>
      <c r="AB398">
        <v>0.18555653</v>
      </c>
      <c r="AC398">
        <v>0.38670787000000001</v>
      </c>
      <c r="AD398">
        <v>0.20646407999999999</v>
      </c>
      <c r="AE398">
        <v>1.2057131E-2</v>
      </c>
      <c r="AF398">
        <v>1.2296311999999999E-19</v>
      </c>
      <c r="AG398">
        <v>0.65946773000000003</v>
      </c>
      <c r="AH398">
        <v>9.5925058999999995E-4</v>
      </c>
      <c r="AI398">
        <v>6.427251</v>
      </c>
      <c r="AJ398">
        <v>538.02891</v>
      </c>
    </row>
    <row r="399" spans="1:36" x14ac:dyDescent="0.2">
      <c r="A399">
        <v>2124</v>
      </c>
      <c r="B399">
        <v>412.69062000000002</v>
      </c>
      <c r="C399">
        <v>462.00743</v>
      </c>
      <c r="D399">
        <v>409.7593</v>
      </c>
      <c r="E399">
        <v>1243.123</v>
      </c>
      <c r="F399">
        <v>343.01976999999999</v>
      </c>
      <c r="G399">
        <v>866.32830000000001</v>
      </c>
      <c r="H399">
        <v>198.29348999999999</v>
      </c>
      <c r="I399">
        <v>113.63825</v>
      </c>
      <c r="J399">
        <v>9.4045912999999999</v>
      </c>
      <c r="K399">
        <v>0.31559259000000001</v>
      </c>
      <c r="L399">
        <v>19.734489</v>
      </c>
      <c r="M399">
        <v>44.764997000000001</v>
      </c>
      <c r="N399">
        <v>3.8535092999999998</v>
      </c>
      <c r="O399">
        <v>205.45389</v>
      </c>
      <c r="P399">
        <v>190.56905</v>
      </c>
      <c r="Q399">
        <v>263.13296000000003</v>
      </c>
      <c r="R399">
        <v>0.29933576000000001</v>
      </c>
      <c r="S399">
        <v>2.6865918999999998E-5</v>
      </c>
      <c r="T399">
        <v>11.352304</v>
      </c>
      <c r="U399">
        <v>20.602640999999998</v>
      </c>
      <c r="V399">
        <v>148.81541000000001</v>
      </c>
      <c r="W399">
        <v>16.100003000000001</v>
      </c>
      <c r="X399">
        <v>10.734219</v>
      </c>
      <c r="Y399">
        <v>8.4667221000000001</v>
      </c>
      <c r="Z399">
        <v>0.60330088000000004</v>
      </c>
      <c r="AA399">
        <v>9.8800761999999993E-10</v>
      </c>
      <c r="AB399">
        <v>0.17049499000000001</v>
      </c>
      <c r="AC399">
        <v>0.36738516999999998</v>
      </c>
      <c r="AD399">
        <v>0.19533956999999999</v>
      </c>
      <c r="AE399">
        <v>1.1345569999999999E-2</v>
      </c>
      <c r="AF399">
        <v>8.7099997000000005E-20</v>
      </c>
      <c r="AG399">
        <v>0.64811010000000002</v>
      </c>
      <c r="AH399">
        <v>9.0966778999999995E-4</v>
      </c>
      <c r="AI399">
        <v>6.4288423000000003</v>
      </c>
      <c r="AJ399">
        <v>538.02891</v>
      </c>
    </row>
    <row r="400" spans="1:36" x14ac:dyDescent="0.2">
      <c r="A400">
        <v>2125</v>
      </c>
      <c r="B400">
        <v>412.17266999999998</v>
      </c>
      <c r="C400">
        <v>461.49311</v>
      </c>
      <c r="D400">
        <v>409.30847</v>
      </c>
      <c r="E400">
        <v>1243.1116</v>
      </c>
      <c r="F400">
        <v>342.98271</v>
      </c>
      <c r="G400">
        <v>866.63747999999998</v>
      </c>
      <c r="H400">
        <v>195.93228999999999</v>
      </c>
      <c r="I400">
        <v>113.70825000000001</v>
      </c>
      <c r="J400">
        <v>9.4072697000000005</v>
      </c>
      <c r="K400">
        <v>0.31702461999999998</v>
      </c>
      <c r="L400">
        <v>19.660284000000001</v>
      </c>
      <c r="M400">
        <v>44.764519</v>
      </c>
      <c r="N400">
        <v>3.8527019</v>
      </c>
      <c r="O400">
        <v>205.59417999999999</v>
      </c>
      <c r="P400">
        <v>190.45737</v>
      </c>
      <c r="Q400">
        <v>263.46787999999998</v>
      </c>
      <c r="R400">
        <v>0.29370880999999999</v>
      </c>
      <c r="S400">
        <v>2.3495764000000001E-5</v>
      </c>
      <c r="T400">
        <v>11.350523000000001</v>
      </c>
      <c r="U400">
        <v>20.124158999999999</v>
      </c>
      <c r="V400">
        <v>147.11873</v>
      </c>
      <c r="W400">
        <v>15.884257</v>
      </c>
      <c r="X400">
        <v>10.693267000000001</v>
      </c>
      <c r="Y400">
        <v>8.4610129000000001</v>
      </c>
      <c r="Z400">
        <v>0.57726644000000005</v>
      </c>
      <c r="AA400">
        <v>8.0647808999999996E-10</v>
      </c>
      <c r="AB400">
        <v>0.15663081000000001</v>
      </c>
      <c r="AC400">
        <v>0.34904417999999998</v>
      </c>
      <c r="AD400">
        <v>0.18480527999999999</v>
      </c>
      <c r="AE400">
        <v>1.0662348E-2</v>
      </c>
      <c r="AF400">
        <v>6.1696626999999995E-20</v>
      </c>
      <c r="AG400">
        <v>0.63695084999999996</v>
      </c>
      <c r="AH400">
        <v>8.6268192000000003E-4</v>
      </c>
      <c r="AI400">
        <v>6.4334493000000004</v>
      </c>
      <c r="AJ400">
        <v>538.02891</v>
      </c>
    </row>
    <row r="401" spans="1:36" x14ac:dyDescent="0.2">
      <c r="A401">
        <v>2126</v>
      </c>
      <c r="B401">
        <v>411.66422999999998</v>
      </c>
      <c r="C401">
        <v>460.98687999999999</v>
      </c>
      <c r="D401">
        <v>408.86270000000002</v>
      </c>
      <c r="E401">
        <v>1243.1545000000001</v>
      </c>
      <c r="F401">
        <v>342.94598999999999</v>
      </c>
      <c r="G401">
        <v>866.95762000000002</v>
      </c>
      <c r="H401">
        <v>193.60807</v>
      </c>
      <c r="I401">
        <v>113.77826</v>
      </c>
      <c r="J401">
        <v>9.4099479000000006</v>
      </c>
      <c r="K401">
        <v>0.31845620000000002</v>
      </c>
      <c r="L401">
        <v>19.586390000000002</v>
      </c>
      <c r="M401">
        <v>44.767707999999999</v>
      </c>
      <c r="N401">
        <v>3.8520463999999999</v>
      </c>
      <c r="O401">
        <v>205.73265000000001</v>
      </c>
      <c r="P401">
        <v>190.35920999999999</v>
      </c>
      <c r="Q401">
        <v>263.79849999999999</v>
      </c>
      <c r="R401">
        <v>0.28825041000000001</v>
      </c>
      <c r="S401">
        <v>2.0549562999999999E-5</v>
      </c>
      <c r="T401">
        <v>11.348741</v>
      </c>
      <c r="U401">
        <v>19.657311</v>
      </c>
      <c r="V401">
        <v>145.44441</v>
      </c>
      <c r="W401">
        <v>15.671789</v>
      </c>
      <c r="X401">
        <v>10.652545999999999</v>
      </c>
      <c r="Y401">
        <v>8.4553180000000001</v>
      </c>
      <c r="Z401">
        <v>0.55240009000000001</v>
      </c>
      <c r="AA401">
        <v>6.5835240999999999E-10</v>
      </c>
      <c r="AB401">
        <v>0.14389927</v>
      </c>
      <c r="AC401">
        <v>0.33163120000000001</v>
      </c>
      <c r="AD401">
        <v>0.17482850999999999</v>
      </c>
      <c r="AE401">
        <v>1.0022724E-2</v>
      </c>
      <c r="AF401">
        <v>4.3702341000000003E-20</v>
      </c>
      <c r="AG401">
        <v>0.62598752999999996</v>
      </c>
      <c r="AH401">
        <v>8.1815833999999998E-4</v>
      </c>
      <c r="AI401">
        <v>6.4390856999999997</v>
      </c>
      <c r="AJ401">
        <v>538.02891</v>
      </c>
    </row>
    <row r="402" spans="1:36" x14ac:dyDescent="0.2">
      <c r="A402">
        <v>2127</v>
      </c>
      <c r="B402">
        <v>411.15823</v>
      </c>
      <c r="C402">
        <v>460.48171000000002</v>
      </c>
      <c r="D402">
        <v>408.41656</v>
      </c>
      <c r="E402">
        <v>1243.2312999999999</v>
      </c>
      <c r="F402">
        <v>342.90960000000001</v>
      </c>
      <c r="G402">
        <v>867.28354000000002</v>
      </c>
      <c r="H402">
        <v>191.31895</v>
      </c>
      <c r="I402">
        <v>113.84826</v>
      </c>
      <c r="J402">
        <v>9.4126256999999995</v>
      </c>
      <c r="K402">
        <v>0.31988733000000003</v>
      </c>
      <c r="L402">
        <v>19.512796000000002</v>
      </c>
      <c r="M402">
        <v>44.772925000000001</v>
      </c>
      <c r="N402">
        <v>3.8515062000000002</v>
      </c>
      <c r="O402">
        <v>205.86856</v>
      </c>
      <c r="P402">
        <v>190.27209999999999</v>
      </c>
      <c r="Q402">
        <v>264.12430000000001</v>
      </c>
      <c r="R402">
        <v>0.28295451999999999</v>
      </c>
      <c r="S402">
        <v>1.7973557999999999E-5</v>
      </c>
      <c r="T402">
        <v>11.346959999999999</v>
      </c>
      <c r="U402">
        <v>19.201564999999999</v>
      </c>
      <c r="V402">
        <v>143.79136</v>
      </c>
      <c r="W402">
        <v>15.462441999999999</v>
      </c>
      <c r="X402">
        <v>10.612034</v>
      </c>
      <c r="Y402">
        <v>8.4496345999999996</v>
      </c>
      <c r="Z402">
        <v>0.52863612000000004</v>
      </c>
      <c r="AA402">
        <v>5.3746339000000003E-10</v>
      </c>
      <c r="AB402">
        <v>0.13220613000000001</v>
      </c>
      <c r="AC402">
        <v>0.31509292999999999</v>
      </c>
      <c r="AD402">
        <v>0.16540574</v>
      </c>
      <c r="AE402">
        <v>9.4237939999999992E-3</v>
      </c>
      <c r="AF402">
        <v>3.0956224E-20</v>
      </c>
      <c r="AG402">
        <v>0.61523008999999995</v>
      </c>
      <c r="AH402">
        <v>7.7595721999999996E-4</v>
      </c>
      <c r="AI402">
        <v>6.4437141999999996</v>
      </c>
      <c r="AJ402">
        <v>538.02891</v>
      </c>
    </row>
    <row r="403" spans="1:36" x14ac:dyDescent="0.2">
      <c r="A403">
        <v>2128</v>
      </c>
      <c r="B403">
        <v>410.65346</v>
      </c>
      <c r="C403">
        <v>459.97651999999999</v>
      </c>
      <c r="D403">
        <v>407.96956</v>
      </c>
      <c r="E403">
        <v>1243.3293000000001</v>
      </c>
      <c r="F403">
        <v>342.87355000000002</v>
      </c>
      <c r="G403">
        <v>867.61192000000005</v>
      </c>
      <c r="H403">
        <v>189.06354999999999</v>
      </c>
      <c r="I403">
        <v>113.91826</v>
      </c>
      <c r="J403">
        <v>9.4153032999999997</v>
      </c>
      <c r="K403">
        <v>0.32131801999999998</v>
      </c>
      <c r="L403">
        <v>19.439496999999999</v>
      </c>
      <c r="M403">
        <v>44.779183000000003</v>
      </c>
      <c r="N403">
        <v>3.8510567999999998</v>
      </c>
      <c r="O403">
        <v>206.00151</v>
      </c>
      <c r="P403">
        <v>190.1943</v>
      </c>
      <c r="Q403">
        <v>264.44504000000001</v>
      </c>
      <c r="R403">
        <v>0.2778157</v>
      </c>
      <c r="S403">
        <v>1.5720982000000002E-5</v>
      </c>
      <c r="T403">
        <v>11.345179999999999</v>
      </c>
      <c r="U403">
        <v>18.756504</v>
      </c>
      <c r="V403">
        <v>142.15876</v>
      </c>
      <c r="W403">
        <v>15.256102</v>
      </c>
      <c r="X403">
        <v>10.571718000000001</v>
      </c>
      <c r="Y403">
        <v>8.4439607999999993</v>
      </c>
      <c r="Z403">
        <v>0.50591737999999997</v>
      </c>
      <c r="AA403">
        <v>4.3879148000000002E-10</v>
      </c>
      <c r="AB403">
        <v>0.12146566</v>
      </c>
      <c r="AC403">
        <v>0.29938355999999999</v>
      </c>
      <c r="AD403">
        <v>0.15647659</v>
      </c>
      <c r="AE403">
        <v>8.8628918999999994E-3</v>
      </c>
      <c r="AF403">
        <v>2.1927608E-20</v>
      </c>
      <c r="AG403">
        <v>0.60467110000000002</v>
      </c>
      <c r="AH403">
        <v>7.3595072000000002E-4</v>
      </c>
      <c r="AI403">
        <v>6.4473358000000003</v>
      </c>
      <c r="AJ403">
        <v>538.02891</v>
      </c>
    </row>
    <row r="404" spans="1:36" x14ac:dyDescent="0.2">
      <c r="A404">
        <v>2129</v>
      </c>
      <c r="B404">
        <v>410.14861000000002</v>
      </c>
      <c r="C404">
        <v>459.46996999999999</v>
      </c>
      <c r="D404">
        <v>407.52073000000001</v>
      </c>
      <c r="E404">
        <v>1243.4426000000001</v>
      </c>
      <c r="F404">
        <v>342.83782000000002</v>
      </c>
      <c r="G404">
        <v>867.94123000000002</v>
      </c>
      <c r="H404">
        <v>186.84099000000001</v>
      </c>
      <c r="I404">
        <v>113.98826</v>
      </c>
      <c r="J404">
        <v>9.4179806999999993</v>
      </c>
      <c r="K404">
        <v>0.32274826000000001</v>
      </c>
      <c r="L404">
        <v>19.366489000000001</v>
      </c>
      <c r="M404">
        <v>44.786053000000003</v>
      </c>
      <c r="N404">
        <v>3.8506860000000001</v>
      </c>
      <c r="O404">
        <v>206.13138000000001</v>
      </c>
      <c r="P404">
        <v>190.12477999999999</v>
      </c>
      <c r="Q404">
        <v>264.76065999999997</v>
      </c>
      <c r="R404">
        <v>0.27282904000000002</v>
      </c>
      <c r="S404">
        <v>1.3751108E-5</v>
      </c>
      <c r="T404">
        <v>11.343400000000001</v>
      </c>
      <c r="U404">
        <v>18.321822999999998</v>
      </c>
      <c r="V404">
        <v>140.54615999999999</v>
      </c>
      <c r="W404">
        <v>15.052699</v>
      </c>
      <c r="X404">
        <v>10.531591000000001</v>
      </c>
      <c r="Y404">
        <v>8.4382959</v>
      </c>
      <c r="Z404">
        <v>0.48419427999999998</v>
      </c>
      <c r="AA404">
        <v>3.5824816E-10</v>
      </c>
      <c r="AB404">
        <v>0.11159976000000001</v>
      </c>
      <c r="AC404">
        <v>0.28446380999999998</v>
      </c>
      <c r="AD404">
        <v>0.14801333999999999</v>
      </c>
      <c r="AE404">
        <v>8.3375697999999998E-3</v>
      </c>
      <c r="AF404">
        <v>1.5532256000000001E-20</v>
      </c>
      <c r="AG404">
        <v>0.59430547</v>
      </c>
      <c r="AH404">
        <v>6.9802174000000003E-4</v>
      </c>
      <c r="AI404">
        <v>6.4504317999999996</v>
      </c>
      <c r="AJ404">
        <v>538.02891</v>
      </c>
    </row>
    <row r="405" spans="1:36" x14ac:dyDescent="0.2">
      <c r="A405">
        <v>2130</v>
      </c>
      <c r="B405">
        <v>409.64384999999999</v>
      </c>
      <c r="C405">
        <v>458.96231999999998</v>
      </c>
      <c r="D405">
        <v>407.07051000000001</v>
      </c>
      <c r="E405">
        <v>1243.5661</v>
      </c>
      <c r="F405">
        <v>342.80241999999998</v>
      </c>
      <c r="G405">
        <v>868.27008999999998</v>
      </c>
      <c r="H405">
        <v>184.65044</v>
      </c>
      <c r="I405">
        <v>114.05826</v>
      </c>
      <c r="J405">
        <v>9.4206578000000007</v>
      </c>
      <c r="K405">
        <v>0.32417805</v>
      </c>
      <c r="L405">
        <v>19.293768</v>
      </c>
      <c r="M405">
        <v>44.793196999999999</v>
      </c>
      <c r="N405">
        <v>3.8503826000000001</v>
      </c>
      <c r="O405">
        <v>206.25810000000001</v>
      </c>
      <c r="P405">
        <v>190.06261000000001</v>
      </c>
      <c r="Q405">
        <v>265.07112000000001</v>
      </c>
      <c r="R405">
        <v>0.26798981999999999</v>
      </c>
      <c r="S405">
        <v>1.2028367E-5</v>
      </c>
      <c r="T405">
        <v>11.341621</v>
      </c>
      <c r="U405">
        <v>17.897231999999999</v>
      </c>
      <c r="V405">
        <v>138.95310000000001</v>
      </c>
      <c r="W405">
        <v>14.852166</v>
      </c>
      <c r="X405">
        <v>10.491648</v>
      </c>
      <c r="Y405">
        <v>8.4326393999999993</v>
      </c>
      <c r="Z405">
        <v>0.4634201</v>
      </c>
      <c r="AA405">
        <v>2.9249896999999999E-10</v>
      </c>
      <c r="AB405">
        <v>0.10253684</v>
      </c>
      <c r="AC405">
        <v>0.27029873999999998</v>
      </c>
      <c r="AD405">
        <v>0.14001867000000001</v>
      </c>
      <c r="AE405">
        <v>7.8455428000000008E-3</v>
      </c>
      <c r="AF405">
        <v>1.1002156999999999E-20</v>
      </c>
      <c r="AG405">
        <v>0.58410892000000003</v>
      </c>
      <c r="AH405">
        <v>6.6205989999999998E-4</v>
      </c>
      <c r="AI405">
        <v>6.4531222000000001</v>
      </c>
      <c r="AJ405">
        <v>538.02891</v>
      </c>
    </row>
    <row r="406" spans="1:36" x14ac:dyDescent="0.2">
      <c r="A406">
        <v>2131</v>
      </c>
      <c r="B406">
        <v>409.12927000000002</v>
      </c>
      <c r="C406">
        <v>458.44346999999999</v>
      </c>
      <c r="D406">
        <v>406.61189000000002</v>
      </c>
      <c r="E406">
        <v>1243.6476</v>
      </c>
      <c r="F406">
        <v>342.76733999999999</v>
      </c>
      <c r="G406">
        <v>868.58416999999997</v>
      </c>
      <c r="H406">
        <v>182.48740000000001</v>
      </c>
      <c r="I406">
        <v>114.12826</v>
      </c>
      <c r="J406">
        <v>9.4233346000000004</v>
      </c>
      <c r="K406">
        <v>0.32560739999999999</v>
      </c>
      <c r="L406">
        <v>19.221304</v>
      </c>
      <c r="M406">
        <v>44.797117999999998</v>
      </c>
      <c r="N406">
        <v>3.8500443</v>
      </c>
      <c r="O406">
        <v>206.37887000000001</v>
      </c>
      <c r="P406">
        <v>190.0018</v>
      </c>
      <c r="Q406">
        <v>265.37441999999999</v>
      </c>
      <c r="R406">
        <v>0.26329050999999998</v>
      </c>
      <c r="S406">
        <v>1.0521169E-5</v>
      </c>
      <c r="T406">
        <v>11.339842000000001</v>
      </c>
      <c r="U406">
        <v>17.481729999999999</v>
      </c>
      <c r="V406">
        <v>137.37658999999999</v>
      </c>
      <c r="W406">
        <v>14.654114999999999</v>
      </c>
      <c r="X406">
        <v>10.451817999999999</v>
      </c>
      <c r="Y406">
        <v>8.4269811000000008</v>
      </c>
      <c r="Z406">
        <v>0.44351899</v>
      </c>
      <c r="AA406">
        <v>2.3880880000000001E-10</v>
      </c>
      <c r="AB406">
        <v>9.4208239999999999E-2</v>
      </c>
      <c r="AC406">
        <v>0.25682280000000002</v>
      </c>
      <c r="AD406">
        <v>0.13246353</v>
      </c>
      <c r="AE406">
        <v>7.3844184000000004E-3</v>
      </c>
      <c r="AF406">
        <v>7.793295E-21</v>
      </c>
      <c r="AG406">
        <v>0.57406058999999998</v>
      </c>
      <c r="AH406">
        <v>6.2793707999999997E-4</v>
      </c>
      <c r="AI406">
        <v>6.4512533999999997</v>
      </c>
      <c r="AJ406">
        <v>538.02891</v>
      </c>
    </row>
    <row r="407" spans="1:36" x14ac:dyDescent="0.2">
      <c r="A407">
        <v>2132</v>
      </c>
      <c r="B407">
        <v>408.60556000000003</v>
      </c>
      <c r="C407">
        <v>457.91469999999998</v>
      </c>
      <c r="D407">
        <v>406.14706999999999</v>
      </c>
      <c r="E407">
        <v>1243.6595</v>
      </c>
      <c r="F407">
        <v>342.73257999999998</v>
      </c>
      <c r="G407">
        <v>868.87522000000001</v>
      </c>
      <c r="H407">
        <v>180.34907999999999</v>
      </c>
      <c r="I407">
        <v>114.19825</v>
      </c>
      <c r="J407">
        <v>9.4260111000000002</v>
      </c>
      <c r="K407">
        <v>0.3270363</v>
      </c>
      <c r="L407">
        <v>19.149076999999998</v>
      </c>
      <c r="M407">
        <v>44.796219999999998</v>
      </c>
      <c r="N407">
        <v>3.8496109000000001</v>
      </c>
      <c r="O407">
        <v>206.49200999999999</v>
      </c>
      <c r="P407">
        <v>189.93877000000001</v>
      </c>
      <c r="Q407">
        <v>265.66935000000001</v>
      </c>
      <c r="R407">
        <v>0.25872502000000003</v>
      </c>
      <c r="S407">
        <v>9.2022176999999992E-6</v>
      </c>
      <c r="T407">
        <v>11.338063999999999</v>
      </c>
      <c r="U407">
        <v>17.074653999999999</v>
      </c>
      <c r="V407">
        <v>135.81471999999999</v>
      </c>
      <c r="W407">
        <v>14.458297999999999</v>
      </c>
      <c r="X407">
        <v>10.412056</v>
      </c>
      <c r="Y407">
        <v>8.4213147999999993</v>
      </c>
      <c r="Z407">
        <v>0.42443325999999998</v>
      </c>
      <c r="AA407">
        <v>1.9495648E-10</v>
      </c>
      <c r="AB407">
        <v>8.6552523000000006E-2</v>
      </c>
      <c r="AC407">
        <v>0.24400631</v>
      </c>
      <c r="AD407">
        <v>0.12529309999999999</v>
      </c>
      <c r="AE407">
        <v>6.9520844999999996E-3</v>
      </c>
      <c r="AF407">
        <v>5.5203217999999998E-21</v>
      </c>
      <c r="AG407">
        <v>0.56416633000000005</v>
      </c>
      <c r="AH407">
        <v>5.9554344999999996E-4</v>
      </c>
      <c r="AI407">
        <v>6.4455399</v>
      </c>
      <c r="AJ407">
        <v>538.02891</v>
      </c>
    </row>
    <row r="408" spans="1:36" x14ac:dyDescent="0.2">
      <c r="A408">
        <v>2133</v>
      </c>
      <c r="B408">
        <v>408.09179</v>
      </c>
      <c r="C408">
        <v>457.39666</v>
      </c>
      <c r="D408">
        <v>405.69286</v>
      </c>
      <c r="E408">
        <v>1243.6418000000001</v>
      </c>
      <c r="F408">
        <v>342.69812999999999</v>
      </c>
      <c r="G408">
        <v>869.15341000000001</v>
      </c>
      <c r="H408">
        <v>178.23773</v>
      </c>
      <c r="I408">
        <v>114.26824000000001</v>
      </c>
      <c r="J408">
        <v>9.4286873999999994</v>
      </c>
      <c r="K408">
        <v>0.32846475000000003</v>
      </c>
      <c r="L408">
        <v>19.077105</v>
      </c>
      <c r="M408">
        <v>44.793584000000003</v>
      </c>
      <c r="N408">
        <v>3.8491502</v>
      </c>
      <c r="O408">
        <v>206.59963999999999</v>
      </c>
      <c r="P408">
        <v>189.87712999999999</v>
      </c>
      <c r="Q408">
        <v>265.95740999999998</v>
      </c>
      <c r="R408">
        <v>0.25429152999999999</v>
      </c>
      <c r="S408">
        <v>8.0483565000000001E-6</v>
      </c>
      <c r="T408">
        <v>11.336287</v>
      </c>
      <c r="U408">
        <v>16.676352000000001</v>
      </c>
      <c r="V408">
        <v>134.26911000000001</v>
      </c>
      <c r="W408">
        <v>14.264908999999999</v>
      </c>
      <c r="X408">
        <v>10.372407000000001</v>
      </c>
      <c r="Y408">
        <v>8.4156467999999993</v>
      </c>
      <c r="Z408">
        <v>0.40615119999999999</v>
      </c>
      <c r="AA408">
        <v>1.5914988999999999E-10</v>
      </c>
      <c r="AB408">
        <v>7.9517367000000005E-2</v>
      </c>
      <c r="AC408">
        <v>0.23183688</v>
      </c>
      <c r="AD408">
        <v>0.11848826</v>
      </c>
      <c r="AE408">
        <v>6.5469194999999997E-3</v>
      </c>
      <c r="AF408">
        <v>3.9102784000000003E-21</v>
      </c>
      <c r="AG408">
        <v>0.55443505999999998</v>
      </c>
      <c r="AH408">
        <v>5.6480775E-4</v>
      </c>
      <c r="AI408">
        <v>6.4418167999999998</v>
      </c>
      <c r="AJ408">
        <v>538.02891</v>
      </c>
    </row>
    <row r="409" spans="1:36" x14ac:dyDescent="0.2">
      <c r="A409">
        <v>2134</v>
      </c>
      <c r="B409">
        <v>407.59836999999999</v>
      </c>
      <c r="C409">
        <v>456.90053</v>
      </c>
      <c r="D409">
        <v>405.25808999999998</v>
      </c>
      <c r="E409">
        <v>1243.6232</v>
      </c>
      <c r="F409">
        <v>342.66399999999999</v>
      </c>
      <c r="G409">
        <v>869.42618000000004</v>
      </c>
      <c r="H409">
        <v>176.15481</v>
      </c>
      <c r="I409">
        <v>114.33823</v>
      </c>
      <c r="J409">
        <v>9.4313634000000004</v>
      </c>
      <c r="K409">
        <v>0.32989276000000001</v>
      </c>
      <c r="L409">
        <v>19.005402</v>
      </c>
      <c r="M409">
        <v>44.791243999999999</v>
      </c>
      <c r="N409">
        <v>3.8487124000000001</v>
      </c>
      <c r="O409">
        <v>206.70339999999999</v>
      </c>
      <c r="P409">
        <v>189.81950000000001</v>
      </c>
      <c r="Q409">
        <v>266.23975999999999</v>
      </c>
      <c r="R409">
        <v>0.24998772</v>
      </c>
      <c r="S409">
        <v>7.0391507999999997E-6</v>
      </c>
      <c r="T409">
        <v>11.33451</v>
      </c>
      <c r="U409">
        <v>16.287004</v>
      </c>
      <c r="V409">
        <v>132.74092999999999</v>
      </c>
      <c r="W409">
        <v>14.074088</v>
      </c>
      <c r="X409">
        <v>10.332905</v>
      </c>
      <c r="Y409">
        <v>8.4099819999999994</v>
      </c>
      <c r="Z409">
        <v>0.38865480000000002</v>
      </c>
      <c r="AA409">
        <v>1.2991899999999999E-10</v>
      </c>
      <c r="AB409">
        <v>7.3053878000000003E-2</v>
      </c>
      <c r="AC409">
        <v>0.22025283000000001</v>
      </c>
      <c r="AD409">
        <v>0.11205909</v>
      </c>
      <c r="AE409">
        <v>6.1673416999999996E-3</v>
      </c>
      <c r="AF409">
        <v>2.7698163000000002E-21</v>
      </c>
      <c r="AG409">
        <v>0.54487266999999995</v>
      </c>
      <c r="AH409">
        <v>5.3565693999999995E-4</v>
      </c>
      <c r="AI409">
        <v>6.4407458999999996</v>
      </c>
      <c r="AJ409">
        <v>538.02891</v>
      </c>
    </row>
    <row r="410" spans="1:36" x14ac:dyDescent="0.2">
      <c r="A410">
        <v>2135</v>
      </c>
      <c r="B410">
        <v>407.12788999999998</v>
      </c>
      <c r="C410">
        <v>456.42883</v>
      </c>
      <c r="D410">
        <v>404.84413000000001</v>
      </c>
      <c r="E410">
        <v>1243.6270999999999</v>
      </c>
      <c r="F410">
        <v>342.63018</v>
      </c>
      <c r="G410">
        <v>869.69993999999997</v>
      </c>
      <c r="H410">
        <v>174.10151999999999</v>
      </c>
      <c r="I410">
        <v>114.40822</v>
      </c>
      <c r="J410">
        <v>9.4340390999999997</v>
      </c>
      <c r="K410">
        <v>0.33132032</v>
      </c>
      <c r="L410">
        <v>18.933980999999999</v>
      </c>
      <c r="M410">
        <v>44.790725000000002</v>
      </c>
      <c r="N410">
        <v>3.848341</v>
      </c>
      <c r="O410">
        <v>206.80475000000001</v>
      </c>
      <c r="P410">
        <v>189.7681</v>
      </c>
      <c r="Q410">
        <v>266.51749999999998</v>
      </c>
      <c r="R410">
        <v>0.24581117999999999</v>
      </c>
      <c r="S410">
        <v>6.1566217E-6</v>
      </c>
      <c r="T410">
        <v>11.332732999999999</v>
      </c>
      <c r="U410">
        <v>15.906734999999999</v>
      </c>
      <c r="V410">
        <v>131.2312</v>
      </c>
      <c r="W410">
        <v>13.885952</v>
      </c>
      <c r="X410">
        <v>10.293581</v>
      </c>
      <c r="Y410">
        <v>8.404325</v>
      </c>
      <c r="Z410">
        <v>0.37192350000000002</v>
      </c>
      <c r="AA410">
        <v>1.0605979999999999E-10</v>
      </c>
      <c r="AB410">
        <v>6.7116676E-2</v>
      </c>
      <c r="AC410">
        <v>0.20924594999999999</v>
      </c>
      <c r="AD410">
        <v>0.10598599</v>
      </c>
      <c r="AE410">
        <v>5.8118370000000003E-3</v>
      </c>
      <c r="AF410">
        <v>1.9619784999999999E-21</v>
      </c>
      <c r="AG410">
        <v>0.53548382000000005</v>
      </c>
      <c r="AH410">
        <v>5.0801896000000001E-4</v>
      </c>
      <c r="AI410">
        <v>6.4423025999999997</v>
      </c>
      <c r="AJ410">
        <v>538.02891</v>
      </c>
    </row>
    <row r="411" spans="1:36" x14ac:dyDescent="0.2">
      <c r="A411">
        <v>2136</v>
      </c>
      <c r="B411">
        <v>406.67993999999999</v>
      </c>
      <c r="C411">
        <v>455.98066</v>
      </c>
      <c r="D411">
        <v>404.44922000000003</v>
      </c>
      <c r="E411">
        <v>1243.6789000000001</v>
      </c>
      <c r="F411">
        <v>342.59667000000002</v>
      </c>
      <c r="G411">
        <v>869.98185999999998</v>
      </c>
      <c r="H411">
        <v>172.07929999999999</v>
      </c>
      <c r="I411">
        <v>114.47821</v>
      </c>
      <c r="J411">
        <v>9.4367146000000002</v>
      </c>
      <c r="K411">
        <v>0.33274743000000001</v>
      </c>
      <c r="L411">
        <v>18.862855</v>
      </c>
      <c r="M411">
        <v>44.793568</v>
      </c>
      <c r="N411">
        <v>3.8480853000000002</v>
      </c>
      <c r="O411">
        <v>206.90539000000001</v>
      </c>
      <c r="P411">
        <v>189.72547</v>
      </c>
      <c r="Q411">
        <v>266.79187000000002</v>
      </c>
      <c r="R411">
        <v>0.24175973000000001</v>
      </c>
      <c r="S411">
        <v>5.3850156999999999E-6</v>
      </c>
      <c r="T411">
        <v>11.330958000000001</v>
      </c>
      <c r="U411">
        <v>15.535724</v>
      </c>
      <c r="V411">
        <v>129.74110999999999</v>
      </c>
      <c r="W411">
        <v>13.700635999999999</v>
      </c>
      <c r="X411">
        <v>10.254471000000001</v>
      </c>
      <c r="Y411">
        <v>8.3986812999999998</v>
      </c>
      <c r="Z411">
        <v>0.35593842999999997</v>
      </c>
      <c r="AA411">
        <v>8.6588112000000004E-11</v>
      </c>
      <c r="AB411">
        <v>6.1664012999999997E-2</v>
      </c>
      <c r="AC411">
        <v>0.19880904999999999</v>
      </c>
      <c r="AD411">
        <v>0.10025046</v>
      </c>
      <c r="AE411">
        <v>5.4789885999999999E-3</v>
      </c>
      <c r="AF411">
        <v>1.3897527E-21</v>
      </c>
      <c r="AG411">
        <v>0.52625476000000004</v>
      </c>
      <c r="AH411">
        <v>4.8182579E-4</v>
      </c>
      <c r="AI411">
        <v>6.4468714</v>
      </c>
      <c r="AJ411">
        <v>538.02891</v>
      </c>
    </row>
    <row r="412" spans="1:36" x14ac:dyDescent="0.2">
      <c r="A412">
        <v>2137</v>
      </c>
      <c r="B412">
        <v>406.24608999999998</v>
      </c>
      <c r="C412">
        <v>455.54662000000002</v>
      </c>
      <c r="D412">
        <v>404.06506999999999</v>
      </c>
      <c r="E412">
        <v>1243.7773</v>
      </c>
      <c r="F412">
        <v>342.56346000000002</v>
      </c>
      <c r="G412">
        <v>870.27209000000005</v>
      </c>
      <c r="H412">
        <v>170.08783</v>
      </c>
      <c r="I412">
        <v>114.54819999999999</v>
      </c>
      <c r="J412">
        <v>9.4393898000000007</v>
      </c>
      <c r="K412">
        <v>0.33417409999999997</v>
      </c>
      <c r="L412">
        <v>18.792026</v>
      </c>
      <c r="M412">
        <v>44.799421000000002</v>
      </c>
      <c r="N412">
        <v>3.8479461000000001</v>
      </c>
      <c r="O412">
        <v>207.00557000000001</v>
      </c>
      <c r="P412">
        <v>189.69144</v>
      </c>
      <c r="Q412">
        <v>267.06310999999999</v>
      </c>
      <c r="R412">
        <v>0.23782987</v>
      </c>
      <c r="S412">
        <v>4.7103845999999999E-6</v>
      </c>
      <c r="T412">
        <v>11.329181999999999</v>
      </c>
      <c r="U412">
        <v>15.173807</v>
      </c>
      <c r="V412">
        <v>128.2706</v>
      </c>
      <c r="W412">
        <v>13.518122999999999</v>
      </c>
      <c r="X412">
        <v>10.215581</v>
      </c>
      <c r="Y412">
        <v>8.3930515000000003</v>
      </c>
      <c r="Z412">
        <v>0.34066754999999999</v>
      </c>
      <c r="AA412">
        <v>7.0696670999999996E-11</v>
      </c>
      <c r="AB412">
        <v>5.6656376000000001E-2</v>
      </c>
      <c r="AC412">
        <v>0.18890710999999999</v>
      </c>
      <c r="AD412">
        <v>9.4833836000000005E-2</v>
      </c>
      <c r="AE412">
        <v>5.1673607999999996E-3</v>
      </c>
      <c r="AF412">
        <v>9.8442085999999999E-22</v>
      </c>
      <c r="AG412">
        <v>0.51718350000000002</v>
      </c>
      <c r="AH412">
        <v>4.5700264999999998E-4</v>
      </c>
      <c r="AI412">
        <v>6.4524603000000003</v>
      </c>
      <c r="AJ412">
        <v>538.02891</v>
      </c>
    </row>
    <row r="413" spans="1:36" x14ac:dyDescent="0.2">
      <c r="A413">
        <v>2138</v>
      </c>
      <c r="B413">
        <v>405.81515000000002</v>
      </c>
      <c r="C413">
        <v>455.11451</v>
      </c>
      <c r="D413">
        <v>403.68160999999998</v>
      </c>
      <c r="E413">
        <v>1243.9027000000001</v>
      </c>
      <c r="F413">
        <v>342.53055999999998</v>
      </c>
      <c r="G413">
        <v>870.56577000000004</v>
      </c>
      <c r="H413">
        <v>168.12544</v>
      </c>
      <c r="I413">
        <v>114.61819</v>
      </c>
      <c r="J413">
        <v>9.4420646999999995</v>
      </c>
      <c r="K413">
        <v>0.33560032000000001</v>
      </c>
      <c r="L413">
        <v>18.721485000000001</v>
      </c>
      <c r="M413">
        <v>44.806758000000002</v>
      </c>
      <c r="N413">
        <v>3.8478888000000002</v>
      </c>
      <c r="O413">
        <v>207.10449</v>
      </c>
      <c r="P413">
        <v>189.66388000000001</v>
      </c>
      <c r="Q413">
        <v>267.33069999999998</v>
      </c>
      <c r="R413">
        <v>0.23401715000000001</v>
      </c>
      <c r="S413">
        <v>4.1204426999999999E-6</v>
      </c>
      <c r="T413">
        <v>11.327408</v>
      </c>
      <c r="U413">
        <v>14.820558</v>
      </c>
      <c r="V413">
        <v>126.81863</v>
      </c>
      <c r="W413">
        <v>13.338277</v>
      </c>
      <c r="X413">
        <v>10.176888999999999</v>
      </c>
      <c r="Y413">
        <v>8.3874329999999997</v>
      </c>
      <c r="Z413">
        <v>0.32607071999999998</v>
      </c>
      <c r="AA413">
        <v>5.7724984999999998E-11</v>
      </c>
      <c r="AB413">
        <v>5.2056768000000003E-2</v>
      </c>
      <c r="AC413">
        <v>0.17950579999999999</v>
      </c>
      <c r="AD413">
        <v>8.9688878E-2</v>
      </c>
      <c r="AE413">
        <v>4.8755378000000004E-3</v>
      </c>
      <c r="AF413">
        <v>6.9730709999999997E-22</v>
      </c>
      <c r="AG413">
        <v>0.50828167000000002</v>
      </c>
      <c r="AH413">
        <v>4.3347181999999997E-4</v>
      </c>
      <c r="AI413">
        <v>6.4570258999999997</v>
      </c>
      <c r="AJ413">
        <v>538.02891</v>
      </c>
    </row>
    <row r="414" spans="1:36" x14ac:dyDescent="0.2">
      <c r="A414">
        <v>2139</v>
      </c>
      <c r="B414">
        <v>405.38175000000001</v>
      </c>
      <c r="C414">
        <v>454.67854999999997</v>
      </c>
      <c r="D414">
        <v>403.29415</v>
      </c>
      <c r="E414">
        <v>1244.0429999999999</v>
      </c>
      <c r="F414">
        <v>342.49795</v>
      </c>
      <c r="G414">
        <v>870.85986000000003</v>
      </c>
      <c r="H414">
        <v>166.191</v>
      </c>
      <c r="I414">
        <v>114.68818</v>
      </c>
      <c r="J414">
        <v>9.4447393000000002</v>
      </c>
      <c r="K414">
        <v>0.3370261</v>
      </c>
      <c r="L414">
        <v>18.651226000000001</v>
      </c>
      <c r="M414">
        <v>44.814692999999998</v>
      </c>
      <c r="N414">
        <v>3.8478910000000002</v>
      </c>
      <c r="O414">
        <v>207.20168000000001</v>
      </c>
      <c r="P414">
        <v>189.64135999999999</v>
      </c>
      <c r="Q414">
        <v>267.59431999999998</v>
      </c>
      <c r="R414">
        <v>0.23031757</v>
      </c>
      <c r="S414">
        <v>3.6045014E-6</v>
      </c>
      <c r="T414">
        <v>11.325633</v>
      </c>
      <c r="U414">
        <v>14.475642000000001</v>
      </c>
      <c r="V414">
        <v>125.3845</v>
      </c>
      <c r="W414">
        <v>13.161</v>
      </c>
      <c r="X414">
        <v>10.138382</v>
      </c>
      <c r="Y414">
        <v>8.3818237999999994</v>
      </c>
      <c r="Z414">
        <v>0.31211307999999999</v>
      </c>
      <c r="AA414">
        <v>4.7135386999999998E-11</v>
      </c>
      <c r="AB414">
        <v>4.7831533000000002E-2</v>
      </c>
      <c r="AC414">
        <v>0.17057546000000001</v>
      </c>
      <c r="AD414">
        <v>8.4800073000000004E-2</v>
      </c>
      <c r="AE414">
        <v>4.5851577999999997E-3</v>
      </c>
      <c r="AF414">
        <v>4.9393223999999996E-22</v>
      </c>
      <c r="AG414">
        <v>0.49954319000000003</v>
      </c>
      <c r="AH414">
        <v>4.1116227999999998E-4</v>
      </c>
      <c r="AI414">
        <v>6.4605740999999997</v>
      </c>
      <c r="AJ414">
        <v>538.02891</v>
      </c>
    </row>
    <row r="415" spans="1:36" x14ac:dyDescent="0.2">
      <c r="A415">
        <v>2140</v>
      </c>
      <c r="B415">
        <v>404.94517999999999</v>
      </c>
      <c r="C415">
        <v>454.23804000000001</v>
      </c>
      <c r="D415">
        <v>402.90226000000001</v>
      </c>
      <c r="E415">
        <v>1244.1931</v>
      </c>
      <c r="F415">
        <v>342.46564000000001</v>
      </c>
      <c r="G415">
        <v>871.15313000000003</v>
      </c>
      <c r="H415">
        <v>164.28385</v>
      </c>
      <c r="I415">
        <v>114.75816</v>
      </c>
      <c r="J415">
        <v>9.4474137000000002</v>
      </c>
      <c r="K415">
        <v>0.33845143</v>
      </c>
      <c r="L415">
        <v>18.581244000000002</v>
      </c>
      <c r="M415">
        <v>44.822878000000003</v>
      </c>
      <c r="N415">
        <v>3.8479424</v>
      </c>
      <c r="O415">
        <v>207.29701</v>
      </c>
      <c r="P415">
        <v>189.62316999999999</v>
      </c>
      <c r="Q415">
        <v>267.85392000000002</v>
      </c>
      <c r="R415">
        <v>0.22672758000000001</v>
      </c>
      <c r="S415">
        <v>3.1532512E-6</v>
      </c>
      <c r="T415">
        <v>11.32386</v>
      </c>
      <c r="U415">
        <v>14.138833</v>
      </c>
      <c r="V415">
        <v>123.96784</v>
      </c>
      <c r="W415">
        <v>12.986233</v>
      </c>
      <c r="X415">
        <v>10.100054999999999</v>
      </c>
      <c r="Y415">
        <v>8.3762232999999995</v>
      </c>
      <c r="Z415">
        <v>0.29876443000000003</v>
      </c>
      <c r="AA415">
        <v>3.8489859999999998E-11</v>
      </c>
      <c r="AB415">
        <v>4.3950014000000003E-2</v>
      </c>
      <c r="AC415">
        <v>0.16209055</v>
      </c>
      <c r="AD415">
        <v>8.0181830999999995E-2</v>
      </c>
      <c r="AE415">
        <v>4.2961060000000001E-3</v>
      </c>
      <c r="AF415">
        <v>3.4987318000000001E-22</v>
      </c>
      <c r="AG415">
        <v>0.49096383999999998</v>
      </c>
      <c r="AH415">
        <v>3.9000900000000003E-4</v>
      </c>
      <c r="AI415">
        <v>6.4635939999999996</v>
      </c>
      <c r="AJ415">
        <v>538.02891</v>
      </c>
    </row>
    <row r="416" spans="1:36" x14ac:dyDescent="0.2">
      <c r="A416">
        <v>2141</v>
      </c>
      <c r="B416">
        <v>404.50587000000002</v>
      </c>
      <c r="C416">
        <v>453.79354999999998</v>
      </c>
      <c r="D416">
        <v>402.50662</v>
      </c>
      <c r="E416">
        <v>1244.3485000000001</v>
      </c>
      <c r="F416">
        <v>342.43362999999999</v>
      </c>
      <c r="G416">
        <v>871.44446000000005</v>
      </c>
      <c r="H416">
        <v>162.40333999999999</v>
      </c>
      <c r="I416">
        <v>114.82814999999999</v>
      </c>
      <c r="J416">
        <v>9.4500878999999998</v>
      </c>
      <c r="K416">
        <v>0.33987632000000001</v>
      </c>
      <c r="L416">
        <v>18.511538000000002</v>
      </c>
      <c r="M416">
        <v>44.831045000000003</v>
      </c>
      <c r="N416">
        <v>3.8480335000000001</v>
      </c>
      <c r="O416">
        <v>207.39034000000001</v>
      </c>
      <c r="P416">
        <v>189.60864000000001</v>
      </c>
      <c r="Q416">
        <v>268.10944000000001</v>
      </c>
      <c r="R416">
        <v>0.22324377000000001</v>
      </c>
      <c r="S416">
        <v>2.7585607999999998E-6</v>
      </c>
      <c r="T416">
        <v>11.322087</v>
      </c>
      <c r="U416">
        <v>13.809894</v>
      </c>
      <c r="V416">
        <v>122.56825000000001</v>
      </c>
      <c r="W416">
        <v>12.813917999999999</v>
      </c>
      <c r="X416">
        <v>10.061902</v>
      </c>
      <c r="Y416">
        <v>8.3706308000000007</v>
      </c>
      <c r="Z416">
        <v>0.28599630999999998</v>
      </c>
      <c r="AA416">
        <v>3.1431111999999997E-11</v>
      </c>
      <c r="AB416">
        <v>4.0384099999999999E-2</v>
      </c>
      <c r="AC416">
        <v>0.15402831</v>
      </c>
      <c r="AD416">
        <v>7.5819014000000004E-2</v>
      </c>
      <c r="AE416">
        <v>4.0253433000000003E-3</v>
      </c>
      <c r="AF416">
        <v>2.4783002999999999E-22</v>
      </c>
      <c r="AG416">
        <v>0.48253965999999998</v>
      </c>
      <c r="AH416">
        <v>3.6995068999999997E-4</v>
      </c>
      <c r="AI416">
        <v>6.4662072000000004</v>
      </c>
      <c r="AJ416">
        <v>538.02891</v>
      </c>
    </row>
    <row r="417" spans="1:36" x14ac:dyDescent="0.2">
      <c r="A417">
        <v>2142</v>
      </c>
      <c r="B417">
        <v>404.05437000000001</v>
      </c>
      <c r="C417">
        <v>453.33539999999999</v>
      </c>
      <c r="D417">
        <v>402.10055999999997</v>
      </c>
      <c r="E417">
        <v>1244.4576</v>
      </c>
      <c r="F417">
        <v>342.40190000000001</v>
      </c>
      <c r="G417">
        <v>871.71970999999996</v>
      </c>
      <c r="H417">
        <v>160.54562000000001</v>
      </c>
      <c r="I417">
        <v>114.89812999999999</v>
      </c>
      <c r="J417">
        <v>9.4527616999999999</v>
      </c>
      <c r="K417">
        <v>0.34130075999999998</v>
      </c>
      <c r="L417">
        <v>18.442077000000001</v>
      </c>
      <c r="M417">
        <v>44.835749</v>
      </c>
      <c r="N417">
        <v>3.8480639999999999</v>
      </c>
      <c r="O417">
        <v>207.47881000000001</v>
      </c>
      <c r="P417">
        <v>189.59207000000001</v>
      </c>
      <c r="Q417">
        <v>268.35881999999998</v>
      </c>
      <c r="R417">
        <v>0.21986033999999999</v>
      </c>
      <c r="S417">
        <v>2.4132071E-6</v>
      </c>
      <c r="T417">
        <v>11.320314</v>
      </c>
      <c r="U417">
        <v>13.488042</v>
      </c>
      <c r="V417">
        <v>121.1831</v>
      </c>
      <c r="W417">
        <v>12.643722</v>
      </c>
      <c r="X417">
        <v>10.023854999999999</v>
      </c>
      <c r="Y417">
        <v>8.3650365000000004</v>
      </c>
      <c r="Z417">
        <v>0.27376230000000001</v>
      </c>
      <c r="AA417">
        <v>2.5666008E-11</v>
      </c>
      <c r="AB417">
        <v>3.7106834999999998E-2</v>
      </c>
      <c r="AC417">
        <v>0.14636257999999999</v>
      </c>
      <c r="AD417">
        <v>7.1695824000000005E-2</v>
      </c>
      <c r="AE417">
        <v>3.7715680999999999E-3</v>
      </c>
      <c r="AF417">
        <v>1.7554853999999999E-22</v>
      </c>
      <c r="AG417">
        <v>0.47425317</v>
      </c>
      <c r="AH417">
        <v>3.5091609999999998E-4</v>
      </c>
      <c r="AI417">
        <v>6.4642507</v>
      </c>
      <c r="AJ417">
        <v>538.02891</v>
      </c>
    </row>
    <row r="418" spans="1:36" x14ac:dyDescent="0.2">
      <c r="A418">
        <v>2143</v>
      </c>
      <c r="B418">
        <v>403.59165999999999</v>
      </c>
      <c r="C418">
        <v>452.86518999999998</v>
      </c>
      <c r="D418">
        <v>401.68653</v>
      </c>
      <c r="E418">
        <v>1244.4933000000001</v>
      </c>
      <c r="F418">
        <v>342.37047000000001</v>
      </c>
      <c r="G418">
        <v>871.97085000000004</v>
      </c>
      <c r="H418">
        <v>158.70831999999999</v>
      </c>
      <c r="I418">
        <v>114.96811</v>
      </c>
      <c r="J418">
        <v>9.4554352999999995</v>
      </c>
      <c r="K418">
        <v>0.34272475000000002</v>
      </c>
      <c r="L418">
        <v>18.372841999999999</v>
      </c>
      <c r="M418">
        <v>44.835444000000003</v>
      </c>
      <c r="N418">
        <v>3.8479755</v>
      </c>
      <c r="O418">
        <v>207.56073000000001</v>
      </c>
      <c r="P418">
        <v>189.57013000000001</v>
      </c>
      <c r="Q418">
        <v>268.60082</v>
      </c>
      <c r="R418">
        <v>0.21657272</v>
      </c>
      <c r="S418">
        <v>2.1109476999999998E-6</v>
      </c>
      <c r="T418">
        <v>11.318542000000001</v>
      </c>
      <c r="U418">
        <v>13.172753</v>
      </c>
      <c r="V418">
        <v>119.8107</v>
      </c>
      <c r="W418">
        <v>12.475431</v>
      </c>
      <c r="X418">
        <v>9.9858712999999995</v>
      </c>
      <c r="Y418">
        <v>8.3594340000000003</v>
      </c>
      <c r="Z418">
        <v>0.26202711000000001</v>
      </c>
      <c r="AA418">
        <v>2.0956457999999999E-11</v>
      </c>
      <c r="AB418">
        <v>3.4094091E-2</v>
      </c>
      <c r="AC418">
        <v>0.13907274</v>
      </c>
      <c r="AD418">
        <v>6.7798087000000007E-2</v>
      </c>
      <c r="AE418">
        <v>3.5336281000000001E-3</v>
      </c>
      <c r="AF418">
        <v>1.2434849E-22</v>
      </c>
      <c r="AG418">
        <v>0.46609294000000001</v>
      </c>
      <c r="AH418">
        <v>3.3284419E-4</v>
      </c>
      <c r="AI418">
        <v>6.4584419000000004</v>
      </c>
      <c r="AJ418">
        <v>538.02891</v>
      </c>
    </row>
    <row r="419" spans="1:36" x14ac:dyDescent="0.2">
      <c r="A419">
        <v>2144</v>
      </c>
      <c r="B419">
        <v>403.13677000000001</v>
      </c>
      <c r="C419">
        <v>452.40356000000003</v>
      </c>
      <c r="D419">
        <v>401.28131000000002</v>
      </c>
      <c r="E419">
        <v>1244.4961000000001</v>
      </c>
      <c r="F419">
        <v>342.33931999999999</v>
      </c>
      <c r="G419">
        <v>872.20822999999996</v>
      </c>
      <c r="H419">
        <v>156.89344</v>
      </c>
      <c r="I419">
        <v>115.03809</v>
      </c>
      <c r="J419">
        <v>9.4581087000000004</v>
      </c>
      <c r="K419">
        <v>0.34414830000000002</v>
      </c>
      <c r="L419">
        <v>18.303851999999999</v>
      </c>
      <c r="M419">
        <v>44.833244999999998</v>
      </c>
      <c r="N419">
        <v>3.8478371</v>
      </c>
      <c r="O419">
        <v>207.63817</v>
      </c>
      <c r="P419">
        <v>189.54664</v>
      </c>
      <c r="Q419">
        <v>268.83694000000003</v>
      </c>
      <c r="R419">
        <v>0.21337982</v>
      </c>
      <c r="S419">
        <v>1.8464871E-6</v>
      </c>
      <c r="T419">
        <v>11.316770999999999</v>
      </c>
      <c r="U419">
        <v>12.864284</v>
      </c>
      <c r="V419">
        <v>118.45247999999999</v>
      </c>
      <c r="W419">
        <v>12.309214000000001</v>
      </c>
      <c r="X419">
        <v>9.9479938000000008</v>
      </c>
      <c r="Y419">
        <v>8.3538297000000004</v>
      </c>
      <c r="Z419">
        <v>0.25078382999999999</v>
      </c>
      <c r="AA419">
        <v>1.7110329999999999E-11</v>
      </c>
      <c r="AB419">
        <v>3.1325322000000003E-2</v>
      </c>
      <c r="AC419">
        <v>0.1321484</v>
      </c>
      <c r="AD419">
        <v>6.4114520999999994E-2</v>
      </c>
      <c r="AE419">
        <v>3.3106259000000001E-3</v>
      </c>
      <c r="AF419">
        <v>8.8081313000000003E-23</v>
      </c>
      <c r="AG419">
        <v>0.45806638</v>
      </c>
      <c r="AH419">
        <v>3.1569545E-4</v>
      </c>
      <c r="AI419">
        <v>6.4546288000000001</v>
      </c>
      <c r="AJ419">
        <v>538.02891</v>
      </c>
    </row>
    <row r="420" spans="1:36" x14ac:dyDescent="0.2">
      <c r="A420">
        <v>2145</v>
      </c>
      <c r="B420">
        <v>402.70008999999999</v>
      </c>
      <c r="C420">
        <v>451.96168999999998</v>
      </c>
      <c r="D420">
        <v>400.89375000000001</v>
      </c>
      <c r="E420">
        <v>1244.4948999999999</v>
      </c>
      <c r="F420">
        <v>342.30846000000003</v>
      </c>
      <c r="G420">
        <v>872.43948999999998</v>
      </c>
      <c r="H420">
        <v>155.10229000000001</v>
      </c>
      <c r="I420">
        <v>115.10807</v>
      </c>
      <c r="J420">
        <v>9.4607817000000001</v>
      </c>
      <c r="K420">
        <v>0.34557141000000002</v>
      </c>
      <c r="L420">
        <v>18.235119000000001</v>
      </c>
      <c r="M420">
        <v>44.831214000000003</v>
      </c>
      <c r="N420">
        <v>3.8477003999999999</v>
      </c>
      <c r="O420">
        <v>207.71274</v>
      </c>
      <c r="P420">
        <v>189.52440000000001</v>
      </c>
      <c r="Q420">
        <v>269.06833999999998</v>
      </c>
      <c r="R420">
        <v>0.21028018000000001</v>
      </c>
      <c r="S420">
        <v>1.6151509999999999E-6</v>
      </c>
      <c r="T420">
        <v>11.315</v>
      </c>
      <c r="U420">
        <v>12.562801</v>
      </c>
      <c r="V420">
        <v>117.1095</v>
      </c>
      <c r="W420">
        <v>12.145191000000001</v>
      </c>
      <c r="X420">
        <v>9.9102551999999999</v>
      </c>
      <c r="Y420">
        <v>8.3482284</v>
      </c>
      <c r="Z420">
        <v>0.2400216</v>
      </c>
      <c r="AA420">
        <v>1.396999E-11</v>
      </c>
      <c r="AB420">
        <v>2.8781325999999999E-2</v>
      </c>
      <c r="AC420">
        <v>0.12555475999999999</v>
      </c>
      <c r="AD420">
        <v>6.0634109999999998E-2</v>
      </c>
      <c r="AE420">
        <v>3.101688E-3</v>
      </c>
      <c r="AF420">
        <v>6.2391735000000004E-23</v>
      </c>
      <c r="AG420">
        <v>0.45017836999999999</v>
      </c>
      <c r="AH420">
        <v>2.9942929999999998E-4</v>
      </c>
      <c r="AI420">
        <v>6.4534732999999997</v>
      </c>
      <c r="AJ420">
        <v>538.02891</v>
      </c>
    </row>
    <row r="421" spans="1:36" x14ac:dyDescent="0.2">
      <c r="A421">
        <v>2146</v>
      </c>
      <c r="B421">
        <v>402.28424000000001</v>
      </c>
      <c r="C421">
        <v>451.54212999999999</v>
      </c>
      <c r="D421">
        <v>400.52523000000002</v>
      </c>
      <c r="E421">
        <v>1244.5137</v>
      </c>
      <c r="F421">
        <v>342.27787000000001</v>
      </c>
      <c r="G421">
        <v>872.67115999999999</v>
      </c>
      <c r="H421">
        <v>153.33591000000001</v>
      </c>
      <c r="I421">
        <v>115.17805</v>
      </c>
      <c r="J421">
        <v>9.4634544999999992</v>
      </c>
      <c r="K421">
        <v>0.34699406999999999</v>
      </c>
      <c r="L421">
        <v>18.166654000000001</v>
      </c>
      <c r="M421">
        <v>44.8309</v>
      </c>
      <c r="N421">
        <v>3.84761</v>
      </c>
      <c r="O421">
        <v>207.78586999999999</v>
      </c>
      <c r="P421">
        <v>189.50584000000001</v>
      </c>
      <c r="Q421">
        <v>269.29608999999999</v>
      </c>
      <c r="R421">
        <v>0.20727222000000001</v>
      </c>
      <c r="S421">
        <v>1.4128264000000001E-6</v>
      </c>
      <c r="T421">
        <v>11.313230000000001</v>
      </c>
      <c r="U421">
        <v>12.268401000000001</v>
      </c>
      <c r="V421">
        <v>115.78264</v>
      </c>
      <c r="W421">
        <v>11.983464</v>
      </c>
      <c r="X421">
        <v>9.8726853999999999</v>
      </c>
      <c r="Y421">
        <v>8.3426346999999996</v>
      </c>
      <c r="Z421">
        <v>0.22972799999999999</v>
      </c>
      <c r="AA421">
        <v>1.1406311000000001E-11</v>
      </c>
      <c r="AB421">
        <v>2.6444279000000001E-2</v>
      </c>
      <c r="AC421">
        <v>0.11928411999999999</v>
      </c>
      <c r="AD421">
        <v>5.7346265E-2</v>
      </c>
      <c r="AE421">
        <v>2.9059785000000002E-3</v>
      </c>
      <c r="AF421">
        <v>4.4194716E-23</v>
      </c>
      <c r="AG421">
        <v>0.44241341000000001</v>
      </c>
      <c r="AH421">
        <v>2.8400574000000001E-4</v>
      </c>
      <c r="AI421">
        <v>6.4549523000000004</v>
      </c>
      <c r="AJ421">
        <v>538.02891</v>
      </c>
    </row>
    <row r="422" spans="1:36" x14ac:dyDescent="0.2">
      <c r="A422">
        <v>2147</v>
      </c>
      <c r="B422">
        <v>401.88886000000002</v>
      </c>
      <c r="C422">
        <v>451.14402999999999</v>
      </c>
      <c r="D422">
        <v>400.17403999999999</v>
      </c>
      <c r="E422">
        <v>1244.5779</v>
      </c>
      <c r="F422">
        <v>342.24757</v>
      </c>
      <c r="G422">
        <v>872.91056000000003</v>
      </c>
      <c r="H422">
        <v>151.59559999999999</v>
      </c>
      <c r="I422">
        <v>115.24802</v>
      </c>
      <c r="J422">
        <v>9.4661270000000002</v>
      </c>
      <c r="K422">
        <v>0.34841629000000002</v>
      </c>
      <c r="L422">
        <v>18.098472999999998</v>
      </c>
      <c r="M422">
        <v>44.833862000000003</v>
      </c>
      <c r="N422">
        <v>3.8476165999999998</v>
      </c>
      <c r="O422">
        <v>207.85924</v>
      </c>
      <c r="P422">
        <v>189.49367000000001</v>
      </c>
      <c r="Q422">
        <v>269.52143000000001</v>
      </c>
      <c r="R422">
        <v>0.20435459</v>
      </c>
      <c r="S422">
        <v>1.2359088E-6</v>
      </c>
      <c r="T422">
        <v>11.31146</v>
      </c>
      <c r="U422">
        <v>11.981211</v>
      </c>
      <c r="V422">
        <v>114.47296</v>
      </c>
      <c r="W422">
        <v>11.824149999999999</v>
      </c>
      <c r="X422">
        <v>9.8353196000000001</v>
      </c>
      <c r="Y422">
        <v>8.3370540000000002</v>
      </c>
      <c r="Z422">
        <v>0.21989163</v>
      </c>
      <c r="AA422">
        <v>9.31372E-12</v>
      </c>
      <c r="AB422">
        <v>2.4297781000000001E-2</v>
      </c>
      <c r="AC422">
        <v>0.11332965</v>
      </c>
      <c r="AD422">
        <v>5.4240994000000001E-2</v>
      </c>
      <c r="AE422">
        <v>2.7227142999999999E-3</v>
      </c>
      <c r="AF422">
        <v>3.1304994000000003E-23</v>
      </c>
      <c r="AG422">
        <v>0.43477651</v>
      </c>
      <c r="AH422">
        <v>2.6938698000000003E-4</v>
      </c>
      <c r="AI422">
        <v>6.4594516999999998</v>
      </c>
      <c r="AJ422">
        <v>538.02891</v>
      </c>
    </row>
    <row r="423" spans="1:36" x14ac:dyDescent="0.2">
      <c r="A423">
        <v>2148</v>
      </c>
      <c r="B423">
        <v>401.50569000000002</v>
      </c>
      <c r="C423">
        <v>450.75815</v>
      </c>
      <c r="D423">
        <v>399.83204000000001</v>
      </c>
      <c r="E423">
        <v>1244.6866</v>
      </c>
      <c r="F423">
        <v>342.21753999999999</v>
      </c>
      <c r="G423">
        <v>873.15796999999998</v>
      </c>
      <c r="H423">
        <v>149.88111000000001</v>
      </c>
      <c r="I423">
        <v>115.318</v>
      </c>
      <c r="J423">
        <v>9.4687993000000006</v>
      </c>
      <c r="K423">
        <v>0.34983806000000001</v>
      </c>
      <c r="L423">
        <v>18.030576</v>
      </c>
      <c r="M423">
        <v>44.839765999999997</v>
      </c>
      <c r="N423">
        <v>3.8477218999999998</v>
      </c>
      <c r="O423">
        <v>207.93306000000001</v>
      </c>
      <c r="P423">
        <v>189.48786999999999</v>
      </c>
      <c r="Q423">
        <v>269.74459000000002</v>
      </c>
      <c r="R423">
        <v>0.20152477999999999</v>
      </c>
      <c r="S423">
        <v>1.0812062999999999E-6</v>
      </c>
      <c r="T423">
        <v>11.309691000000001</v>
      </c>
      <c r="U423">
        <v>11.701091999999999</v>
      </c>
      <c r="V423">
        <v>113.18040000000001</v>
      </c>
      <c r="W423">
        <v>11.667234000000001</v>
      </c>
      <c r="X423">
        <v>9.7981616000000002</v>
      </c>
      <c r="Y423">
        <v>8.3314868999999998</v>
      </c>
      <c r="Z423">
        <v>0.21049297</v>
      </c>
      <c r="AA423">
        <v>7.6056075999999994E-12</v>
      </c>
      <c r="AB423">
        <v>2.2326309999999999E-2</v>
      </c>
      <c r="AC423">
        <v>0.10768272</v>
      </c>
      <c r="AD423">
        <v>5.1308209E-2</v>
      </c>
      <c r="AE423">
        <v>2.5511069999999999E-3</v>
      </c>
      <c r="AF423">
        <v>2.2174657000000001E-23</v>
      </c>
      <c r="AG423">
        <v>0.42728549999999998</v>
      </c>
      <c r="AH423">
        <v>2.5553145000000002E-4</v>
      </c>
      <c r="AI423">
        <v>6.4649752999999999</v>
      </c>
      <c r="AJ423">
        <v>538.02891</v>
      </c>
    </row>
    <row r="424" spans="1:36" x14ac:dyDescent="0.2">
      <c r="A424">
        <v>2149</v>
      </c>
      <c r="B424">
        <v>401.12374999999997</v>
      </c>
      <c r="C424">
        <v>450.37252999999998</v>
      </c>
      <c r="D424">
        <v>399.48930000000001</v>
      </c>
      <c r="E424">
        <v>1244.8204000000001</v>
      </c>
      <c r="F424">
        <v>342.18777999999998</v>
      </c>
      <c r="G424">
        <v>873.40863000000002</v>
      </c>
      <c r="H424">
        <v>148.19108</v>
      </c>
      <c r="I424">
        <v>115.38797</v>
      </c>
      <c r="J424">
        <v>9.4714712999999993</v>
      </c>
      <c r="K424">
        <v>0.35125939</v>
      </c>
      <c r="L424">
        <v>17.962954</v>
      </c>
      <c r="M424">
        <v>44.847099999999998</v>
      </c>
      <c r="N424">
        <v>3.8478926000000002</v>
      </c>
      <c r="O424">
        <v>208.00649999999999</v>
      </c>
      <c r="P424">
        <v>189.48648</v>
      </c>
      <c r="Q424">
        <v>269.96501000000001</v>
      </c>
      <c r="R424">
        <v>0.19877948000000001</v>
      </c>
      <c r="S424">
        <v>9.4590715000000002E-7</v>
      </c>
      <c r="T424">
        <v>11.307922</v>
      </c>
      <c r="U424">
        <v>11.427719</v>
      </c>
      <c r="V424">
        <v>111.90407999999999</v>
      </c>
      <c r="W424">
        <v>11.512600000000001</v>
      </c>
      <c r="X424">
        <v>9.7611919</v>
      </c>
      <c r="Y424">
        <v>8.3259308000000001</v>
      </c>
      <c r="Z424">
        <v>0.20150747999999999</v>
      </c>
      <c r="AA424">
        <v>6.2110978E-12</v>
      </c>
      <c r="AB424">
        <v>2.0515327999999999E-2</v>
      </c>
      <c r="AC424">
        <v>0.10233388</v>
      </c>
      <c r="AD424">
        <v>4.8537946999999998E-2</v>
      </c>
      <c r="AE424">
        <v>2.3903828999999998E-3</v>
      </c>
      <c r="AF424">
        <v>1.5707251000000001E-23</v>
      </c>
      <c r="AG424">
        <v>0.41993374</v>
      </c>
      <c r="AH424">
        <v>2.4239594E-4</v>
      </c>
      <c r="AI424">
        <v>6.4694754999999997</v>
      </c>
      <c r="AJ424">
        <v>538.02891</v>
      </c>
    </row>
    <row r="425" spans="1:36" x14ac:dyDescent="0.2">
      <c r="A425">
        <v>2150</v>
      </c>
      <c r="B425">
        <v>400.73784999999998</v>
      </c>
      <c r="C425">
        <v>449.98155000000003</v>
      </c>
      <c r="D425">
        <v>399.14130999999998</v>
      </c>
      <c r="E425">
        <v>1244.9675</v>
      </c>
      <c r="F425">
        <v>342.1583</v>
      </c>
      <c r="G425">
        <v>873.65962000000002</v>
      </c>
      <c r="H425">
        <v>146.52456000000001</v>
      </c>
      <c r="I425">
        <v>115.45795</v>
      </c>
      <c r="J425">
        <v>9.4741429999999998</v>
      </c>
      <c r="K425">
        <v>0.35268027000000002</v>
      </c>
      <c r="L425">
        <v>17.895600999999999</v>
      </c>
      <c r="M425">
        <v>44.854987999999999</v>
      </c>
      <c r="N425">
        <v>3.8481074</v>
      </c>
      <c r="O425">
        <v>208.07906</v>
      </c>
      <c r="P425">
        <v>189.48822999999999</v>
      </c>
      <c r="Q425">
        <v>270.18236999999999</v>
      </c>
      <c r="R425">
        <v>0.19611575000000001</v>
      </c>
      <c r="S425">
        <v>8.2756462000000001E-7</v>
      </c>
      <c r="T425">
        <v>11.306153999999999</v>
      </c>
      <c r="U425">
        <v>11.160841</v>
      </c>
      <c r="V425">
        <v>110.64337999999999</v>
      </c>
      <c r="W425">
        <v>11.360163999999999</v>
      </c>
      <c r="X425">
        <v>9.7243977000000008</v>
      </c>
      <c r="Y425">
        <v>8.3203838000000001</v>
      </c>
      <c r="Z425">
        <v>0.19291384</v>
      </c>
      <c r="AA425">
        <v>5.0724850999999999E-12</v>
      </c>
      <c r="AB425">
        <v>1.8851611000000001E-2</v>
      </c>
      <c r="AC425">
        <v>9.7251215000000002E-2</v>
      </c>
      <c r="AD425">
        <v>4.5920968E-2</v>
      </c>
      <c r="AE425">
        <v>2.2398324999999999E-3</v>
      </c>
      <c r="AF425">
        <v>1.1126113E-23</v>
      </c>
      <c r="AG425">
        <v>0.41271620999999997</v>
      </c>
      <c r="AH425">
        <v>2.2994095000000001E-4</v>
      </c>
      <c r="AI425">
        <v>6.4729581999999999</v>
      </c>
      <c r="AJ425">
        <v>538.02891</v>
      </c>
    </row>
    <row r="426" spans="1:36" x14ac:dyDescent="0.2">
      <c r="A426">
        <v>2151</v>
      </c>
      <c r="B426">
        <v>400.34739999999999</v>
      </c>
      <c r="C426">
        <v>449.58463</v>
      </c>
      <c r="D426">
        <v>398.78771999999998</v>
      </c>
      <c r="E426">
        <v>1245.123</v>
      </c>
      <c r="F426">
        <v>342.12907999999999</v>
      </c>
      <c r="G426">
        <v>873.90976999999998</v>
      </c>
      <c r="H426">
        <v>144.88095999999999</v>
      </c>
      <c r="I426">
        <v>115.52791999999999</v>
      </c>
      <c r="J426">
        <v>9.4768144000000003</v>
      </c>
      <c r="K426">
        <v>0.35410070999999999</v>
      </c>
      <c r="L426">
        <v>17.828513999999998</v>
      </c>
      <c r="M426">
        <v>44.863092999999999</v>
      </c>
      <c r="N426">
        <v>3.8483569000000002</v>
      </c>
      <c r="O426">
        <v>208.15056000000001</v>
      </c>
      <c r="P426">
        <v>189.49252999999999</v>
      </c>
      <c r="Q426">
        <v>270.39657999999997</v>
      </c>
      <c r="R426">
        <v>0.19353102</v>
      </c>
      <c r="S426">
        <v>7.2404753000000002E-7</v>
      </c>
      <c r="T426">
        <v>11.304385999999999</v>
      </c>
      <c r="U426">
        <v>10.900269</v>
      </c>
      <c r="V426">
        <v>109.39796</v>
      </c>
      <c r="W426">
        <v>11.209875</v>
      </c>
      <c r="X426">
        <v>9.6877738000000004</v>
      </c>
      <c r="Y426">
        <v>8.3148453999999994</v>
      </c>
      <c r="Z426">
        <v>0.18469363</v>
      </c>
      <c r="AA426">
        <v>4.1427506000000002E-12</v>
      </c>
      <c r="AB426">
        <v>1.7323110999999999E-2</v>
      </c>
      <c r="AC426">
        <v>9.2406663E-2</v>
      </c>
      <c r="AD426">
        <v>4.3419893000000001E-2</v>
      </c>
      <c r="AE426">
        <v>2.0988030000000002E-3</v>
      </c>
      <c r="AF426">
        <v>7.8810984999999993E-24</v>
      </c>
      <c r="AG426">
        <v>0.40562949999999998</v>
      </c>
      <c r="AH426">
        <v>2.1813032E-4</v>
      </c>
      <c r="AI426">
        <v>6.4759130999999996</v>
      </c>
      <c r="AJ426">
        <v>538.02891</v>
      </c>
    </row>
    <row r="427" spans="1:36" x14ac:dyDescent="0.2">
      <c r="A427">
        <v>2152</v>
      </c>
      <c r="B427">
        <v>399.95292000000001</v>
      </c>
      <c r="C427">
        <v>449.18243999999999</v>
      </c>
      <c r="D427">
        <v>398.42926999999997</v>
      </c>
      <c r="E427">
        <v>1245.2826</v>
      </c>
      <c r="F427">
        <v>342.10012999999998</v>
      </c>
      <c r="G427">
        <v>874.15806999999995</v>
      </c>
      <c r="H427">
        <v>143.25972999999999</v>
      </c>
      <c r="I427">
        <v>115.59789000000001</v>
      </c>
      <c r="J427">
        <v>9.4794856000000003</v>
      </c>
      <c r="K427">
        <v>0.35552071000000002</v>
      </c>
      <c r="L427">
        <v>17.761690999999999</v>
      </c>
      <c r="M427">
        <v>44.871153</v>
      </c>
      <c r="N427">
        <v>3.8486327</v>
      </c>
      <c r="O427">
        <v>208.22086999999999</v>
      </c>
      <c r="P427">
        <v>189.49885</v>
      </c>
      <c r="Q427">
        <v>270.60757999999998</v>
      </c>
      <c r="R427">
        <v>0.19102279999999999</v>
      </c>
      <c r="S427">
        <v>6.3349404999999996E-7</v>
      </c>
      <c r="T427">
        <v>11.302619</v>
      </c>
      <c r="U427">
        <v>10.645826</v>
      </c>
      <c r="V427">
        <v>108.16746999999999</v>
      </c>
      <c r="W427">
        <v>11.061685000000001</v>
      </c>
      <c r="X427">
        <v>9.6513150999999997</v>
      </c>
      <c r="Y427">
        <v>8.3093146999999998</v>
      </c>
      <c r="Z427">
        <v>0.17682946999999999</v>
      </c>
      <c r="AA427">
        <v>3.3835340000000001E-12</v>
      </c>
      <c r="AB427">
        <v>1.5918781E-2</v>
      </c>
      <c r="AC427">
        <v>8.7799290000000002E-2</v>
      </c>
      <c r="AD427">
        <v>4.1028223000000003E-2</v>
      </c>
      <c r="AE427">
        <v>1.9666852000000002E-3</v>
      </c>
      <c r="AF427">
        <v>5.5825168E-24</v>
      </c>
      <c r="AG427">
        <v>0.39867034000000001</v>
      </c>
      <c r="AH427">
        <v>2.0692995000000001E-4</v>
      </c>
      <c r="AI427">
        <v>6.4784617999999998</v>
      </c>
      <c r="AJ427">
        <v>538.02891</v>
      </c>
    </row>
    <row r="428" spans="1:36" x14ac:dyDescent="0.2">
      <c r="A428">
        <v>2153</v>
      </c>
      <c r="B428">
        <v>399.54518999999999</v>
      </c>
      <c r="C428">
        <v>448.76553000000001</v>
      </c>
      <c r="D428">
        <v>398.05950000000001</v>
      </c>
      <c r="E428">
        <v>1245.3949</v>
      </c>
      <c r="F428">
        <v>342.07144</v>
      </c>
      <c r="G428">
        <v>874.39040999999997</v>
      </c>
      <c r="H428">
        <v>141.65756999999999</v>
      </c>
      <c r="I428">
        <v>115.66786</v>
      </c>
      <c r="J428">
        <v>9.4821565999999997</v>
      </c>
      <c r="K428">
        <v>0.35694026000000001</v>
      </c>
      <c r="L428">
        <v>17.695101999999999</v>
      </c>
      <c r="M428">
        <v>44.875729999999997</v>
      </c>
      <c r="N428">
        <v>3.8488354</v>
      </c>
      <c r="O428">
        <v>208.28707</v>
      </c>
      <c r="P428">
        <v>189.50161</v>
      </c>
      <c r="Q428">
        <v>270.81326000000001</v>
      </c>
      <c r="R428">
        <v>0.18858654999999999</v>
      </c>
      <c r="S428">
        <v>5.5425009999999997E-7</v>
      </c>
      <c r="T428">
        <v>11.300853</v>
      </c>
      <c r="U428">
        <v>10.396891</v>
      </c>
      <c r="V428">
        <v>106.94959</v>
      </c>
      <c r="W428">
        <v>10.915305999999999</v>
      </c>
      <c r="X428">
        <v>9.6149564000000005</v>
      </c>
      <c r="Y428">
        <v>8.303782</v>
      </c>
      <c r="Z428">
        <v>0.16929284999999999</v>
      </c>
      <c r="AA428">
        <v>2.7633575999999999E-12</v>
      </c>
      <c r="AB428">
        <v>1.4628023E-2</v>
      </c>
      <c r="AC428">
        <v>8.3424977999999997E-2</v>
      </c>
      <c r="AD428">
        <v>3.8767797999999999E-2</v>
      </c>
      <c r="AE428">
        <v>1.8428454E-3</v>
      </c>
      <c r="AF428">
        <v>3.9543337000000001E-24</v>
      </c>
      <c r="AG428">
        <v>0.39182432</v>
      </c>
      <c r="AH428">
        <v>1.9630017999999999E-4</v>
      </c>
      <c r="AI428">
        <v>6.4764318000000003</v>
      </c>
      <c r="AJ428">
        <v>538.02891</v>
      </c>
    </row>
    <row r="429" spans="1:36" x14ac:dyDescent="0.2">
      <c r="A429">
        <v>2154</v>
      </c>
      <c r="B429">
        <v>399.12531999999999</v>
      </c>
      <c r="C429">
        <v>448.33562000000001</v>
      </c>
      <c r="D429">
        <v>397.68090999999998</v>
      </c>
      <c r="E429">
        <v>1245.4328</v>
      </c>
      <c r="F429">
        <v>342.04300999999998</v>
      </c>
      <c r="G429">
        <v>874.59883000000002</v>
      </c>
      <c r="H429">
        <v>140.07247000000001</v>
      </c>
      <c r="I429">
        <v>115.73783</v>
      </c>
      <c r="J429">
        <v>9.4848271999999998</v>
      </c>
      <c r="K429">
        <v>0.35835937000000001</v>
      </c>
      <c r="L429">
        <v>17.628730000000001</v>
      </c>
      <c r="M429">
        <v>44.875281000000001</v>
      </c>
      <c r="N429">
        <v>3.8489073</v>
      </c>
      <c r="O429">
        <v>208.34743</v>
      </c>
      <c r="P429">
        <v>189.49759</v>
      </c>
      <c r="Q429">
        <v>271.01238000000001</v>
      </c>
      <c r="R429">
        <v>0.18621876000000001</v>
      </c>
      <c r="S429">
        <v>4.8488596000000001E-7</v>
      </c>
      <c r="T429">
        <v>11.299087</v>
      </c>
      <c r="U429">
        <v>10.153067</v>
      </c>
      <c r="V429">
        <v>105.74284</v>
      </c>
      <c r="W429">
        <v>10.770555</v>
      </c>
      <c r="X429">
        <v>9.5786567999999992</v>
      </c>
      <c r="Y429">
        <v>8.2982411000000003</v>
      </c>
      <c r="Z429">
        <v>0.16206216000000001</v>
      </c>
      <c r="AA429">
        <v>2.2566502999999999E-12</v>
      </c>
      <c r="AB429">
        <v>1.3441354000000001E-2</v>
      </c>
      <c r="AC429">
        <v>7.9257524999999995E-2</v>
      </c>
      <c r="AD429">
        <v>3.6630869000000003E-2</v>
      </c>
      <c r="AE429">
        <v>1.7267228E-3</v>
      </c>
      <c r="AF429">
        <v>2.8010225000000001E-24</v>
      </c>
      <c r="AG429">
        <v>0.38508206</v>
      </c>
      <c r="AH429">
        <v>1.8620704E-4</v>
      </c>
      <c r="AI429">
        <v>6.4705430000000002</v>
      </c>
      <c r="AJ429">
        <v>538.02891</v>
      </c>
    </row>
    <row r="430" spans="1:36" x14ac:dyDescent="0.2">
      <c r="A430">
        <v>2155</v>
      </c>
      <c r="B430">
        <v>398.71219000000002</v>
      </c>
      <c r="C430">
        <v>447.91322000000002</v>
      </c>
      <c r="D430">
        <v>397.31020999999998</v>
      </c>
      <c r="E430">
        <v>1245.4368999999999</v>
      </c>
      <c r="F430">
        <v>342.01485000000002</v>
      </c>
      <c r="G430">
        <v>874.79376000000002</v>
      </c>
      <c r="H430">
        <v>138.50620000000001</v>
      </c>
      <c r="I430">
        <v>115.80779</v>
      </c>
      <c r="J430">
        <v>9.4874975999999993</v>
      </c>
      <c r="K430">
        <v>0.35977804000000002</v>
      </c>
      <c r="L430">
        <v>17.562591000000001</v>
      </c>
      <c r="M430">
        <v>44.872928999999999</v>
      </c>
      <c r="N430">
        <v>3.8489184000000001</v>
      </c>
      <c r="O430">
        <v>208.40403000000001</v>
      </c>
      <c r="P430">
        <v>189.49072000000001</v>
      </c>
      <c r="Q430">
        <v>271.20639999999997</v>
      </c>
      <c r="R430">
        <v>0.18391890999999999</v>
      </c>
      <c r="S430">
        <v>4.2418872999999999E-7</v>
      </c>
      <c r="T430">
        <v>11.297321999999999</v>
      </c>
      <c r="U430">
        <v>9.914555</v>
      </c>
      <c r="V430">
        <v>104.54849</v>
      </c>
      <c r="W430">
        <v>10.627578</v>
      </c>
      <c r="X430">
        <v>9.5424573000000006</v>
      </c>
      <c r="Y430">
        <v>8.2926982999999996</v>
      </c>
      <c r="Z430">
        <v>0.15513329000000001</v>
      </c>
      <c r="AA430">
        <v>1.8427740000000001E-12</v>
      </c>
      <c r="AB430">
        <v>1.2350697000000001E-2</v>
      </c>
      <c r="AC430">
        <v>7.5302162000000006E-2</v>
      </c>
      <c r="AD430">
        <v>3.4611258999999998E-2</v>
      </c>
      <c r="AE430">
        <v>1.617881E-3</v>
      </c>
      <c r="AF430">
        <v>1.9840832E-24</v>
      </c>
      <c r="AG430">
        <v>0.37844969000000001</v>
      </c>
      <c r="AH430">
        <v>1.7662856999999999E-4</v>
      </c>
      <c r="AI430">
        <v>6.4666551999999999</v>
      </c>
      <c r="AJ430">
        <v>538.02891</v>
      </c>
    </row>
    <row r="431" spans="1:36" x14ac:dyDescent="0.2">
      <c r="A431">
        <v>2156</v>
      </c>
      <c r="B431">
        <v>398.31607000000002</v>
      </c>
      <c r="C431">
        <v>447.50940000000003</v>
      </c>
      <c r="D431">
        <v>396.95616000000001</v>
      </c>
      <c r="E431">
        <v>1245.4364</v>
      </c>
      <c r="F431">
        <v>341.98692999999997</v>
      </c>
      <c r="G431">
        <v>874.98289</v>
      </c>
      <c r="H431">
        <v>136.95991000000001</v>
      </c>
      <c r="I431">
        <v>115.87775999999999</v>
      </c>
      <c r="J431">
        <v>9.4901677000000007</v>
      </c>
      <c r="K431">
        <v>0.36119625999999999</v>
      </c>
      <c r="L431">
        <v>17.496697999999999</v>
      </c>
      <c r="M431">
        <v>44.870735000000003</v>
      </c>
      <c r="N431">
        <v>3.8489208000000001</v>
      </c>
      <c r="O431">
        <v>208.45844</v>
      </c>
      <c r="P431">
        <v>189.48388</v>
      </c>
      <c r="Q431">
        <v>271.3965</v>
      </c>
      <c r="R431">
        <v>0.18168613</v>
      </c>
      <c r="S431">
        <v>3.7108757999999998E-7</v>
      </c>
      <c r="T431">
        <v>11.295557000000001</v>
      </c>
      <c r="U431">
        <v>9.6814704999999996</v>
      </c>
      <c r="V431">
        <v>103.36745999999999</v>
      </c>
      <c r="W431">
        <v>10.486478</v>
      </c>
      <c r="X431">
        <v>9.5063893000000004</v>
      </c>
      <c r="Y431">
        <v>8.2871582999999998</v>
      </c>
      <c r="Z431">
        <v>0.14849968</v>
      </c>
      <c r="AA431">
        <v>1.504793E-12</v>
      </c>
      <c r="AB431">
        <v>1.1348502999999999E-2</v>
      </c>
      <c r="AC431">
        <v>7.1538695999999999E-2</v>
      </c>
      <c r="AD431">
        <v>3.2702931999999997E-2</v>
      </c>
      <c r="AE431">
        <v>1.5158948999999999E-3</v>
      </c>
      <c r="AF431">
        <v>1.4054103999999999E-24</v>
      </c>
      <c r="AG431">
        <v>0.37193125999999999</v>
      </c>
      <c r="AH431">
        <v>1.6754222E-4</v>
      </c>
      <c r="AI431">
        <v>6.4654306999999998</v>
      </c>
      <c r="AJ431">
        <v>538.02891</v>
      </c>
    </row>
    <row r="432" spans="1:36" x14ac:dyDescent="0.2">
      <c r="A432">
        <v>2157</v>
      </c>
      <c r="B432">
        <v>397.93955999999997</v>
      </c>
      <c r="C432">
        <v>447.12666999999999</v>
      </c>
      <c r="D432">
        <v>396.62009</v>
      </c>
      <c r="E432">
        <v>1245.4552000000001</v>
      </c>
      <c r="F432">
        <v>341.95927999999998</v>
      </c>
      <c r="G432">
        <v>875.17278999999996</v>
      </c>
      <c r="H432">
        <v>135.43455</v>
      </c>
      <c r="I432">
        <v>115.94772</v>
      </c>
      <c r="J432">
        <v>9.4928375999999997</v>
      </c>
      <c r="K432">
        <v>0.36261404000000003</v>
      </c>
      <c r="L432">
        <v>17.431063000000002</v>
      </c>
      <c r="M432">
        <v>44.870249999999999</v>
      </c>
      <c r="N432">
        <v>3.8489599000000001</v>
      </c>
      <c r="O432">
        <v>208.51208</v>
      </c>
      <c r="P432">
        <v>189.47957</v>
      </c>
      <c r="Q432">
        <v>271.58373999999998</v>
      </c>
      <c r="R432">
        <v>0.17951945</v>
      </c>
      <c r="S432">
        <v>3.2464016000000003E-7</v>
      </c>
      <c r="T432">
        <v>11.293793000000001</v>
      </c>
      <c r="U432">
        <v>9.4538934999999995</v>
      </c>
      <c r="V432">
        <v>102.20054</v>
      </c>
      <c r="W432">
        <v>10.347343</v>
      </c>
      <c r="X432">
        <v>9.4704815999999994</v>
      </c>
      <c r="Y432">
        <v>8.2816258000000005</v>
      </c>
      <c r="Z432">
        <v>0.14215379</v>
      </c>
      <c r="AA432">
        <v>1.2288319E-12</v>
      </c>
      <c r="AB432">
        <v>1.0427764000000001E-2</v>
      </c>
      <c r="AC432">
        <v>6.7948646000000001E-2</v>
      </c>
      <c r="AD432">
        <v>3.0900087999999999E-2</v>
      </c>
      <c r="AE432">
        <v>1.4203575999999999E-3</v>
      </c>
      <c r="AF432">
        <v>9.9551187999999997E-25</v>
      </c>
      <c r="AG432">
        <v>0.36553000000000002</v>
      </c>
      <c r="AH432">
        <v>1.5892572E-4</v>
      </c>
      <c r="AI432">
        <v>6.4668476000000004</v>
      </c>
      <c r="AJ432">
        <v>538.02891</v>
      </c>
    </row>
    <row r="433" spans="1:36" x14ac:dyDescent="0.2">
      <c r="A433">
        <v>2158</v>
      </c>
      <c r="B433">
        <v>397.58226999999999</v>
      </c>
      <c r="C433">
        <v>446.76416999999998</v>
      </c>
      <c r="D433">
        <v>396.30029999999999</v>
      </c>
      <c r="E433">
        <v>1245.5189</v>
      </c>
      <c r="F433">
        <v>341.93187</v>
      </c>
      <c r="G433">
        <v>875.37085000000002</v>
      </c>
      <c r="H433">
        <v>133.93127000000001</v>
      </c>
      <c r="I433">
        <v>116.01768</v>
      </c>
      <c r="J433">
        <v>9.4955072000000005</v>
      </c>
      <c r="K433">
        <v>0.36403138000000002</v>
      </c>
      <c r="L433">
        <v>17.365697999999998</v>
      </c>
      <c r="M433">
        <v>44.873035999999999</v>
      </c>
      <c r="N433">
        <v>3.8490867999999998</v>
      </c>
      <c r="O433">
        <v>208.56659999999999</v>
      </c>
      <c r="P433">
        <v>189.48058</v>
      </c>
      <c r="Q433">
        <v>271.76934999999997</v>
      </c>
      <c r="R433">
        <v>0.17741809</v>
      </c>
      <c r="S433">
        <v>2.8402054000000002E-7</v>
      </c>
      <c r="T433">
        <v>11.292028999999999</v>
      </c>
      <c r="U433">
        <v>9.2319253999999997</v>
      </c>
      <c r="V433">
        <v>101.04866</v>
      </c>
      <c r="W433">
        <v>10.210276</v>
      </c>
      <c r="X433">
        <v>9.4347677000000001</v>
      </c>
      <c r="Y433">
        <v>8.2761058999999992</v>
      </c>
      <c r="Z433">
        <v>0.13608872999999999</v>
      </c>
      <c r="AA433">
        <v>1.0035446E-12</v>
      </c>
      <c r="AB433">
        <v>9.5820318999999994E-3</v>
      </c>
      <c r="AC433">
        <v>6.4539621000000005E-2</v>
      </c>
      <c r="AD433">
        <v>2.9197252999999999E-2</v>
      </c>
      <c r="AE433">
        <v>1.3308879000000001E-3</v>
      </c>
      <c r="AF433">
        <v>7.0516335000000001E-25</v>
      </c>
      <c r="AG433">
        <v>0.35924979000000001</v>
      </c>
      <c r="AH433">
        <v>1.5075808E-4</v>
      </c>
      <c r="AI433">
        <v>6.4712933000000001</v>
      </c>
      <c r="AJ433">
        <v>538.02891</v>
      </c>
    </row>
    <row r="434" spans="1:36" x14ac:dyDescent="0.2">
      <c r="A434">
        <v>2159</v>
      </c>
      <c r="B434">
        <v>397.23602</v>
      </c>
      <c r="C434">
        <v>446.41273999999999</v>
      </c>
      <c r="D434">
        <v>395.98871000000003</v>
      </c>
      <c r="E434">
        <v>1245.6266000000001</v>
      </c>
      <c r="F434">
        <v>341.90472</v>
      </c>
      <c r="G434">
        <v>875.57736999999997</v>
      </c>
      <c r="H434">
        <v>132.44985</v>
      </c>
      <c r="I434">
        <v>116.08763999999999</v>
      </c>
      <c r="J434">
        <v>9.4981764999999996</v>
      </c>
      <c r="K434">
        <v>0.36544827000000002</v>
      </c>
      <c r="L434">
        <v>17.300605000000001</v>
      </c>
      <c r="M434">
        <v>44.878759000000002</v>
      </c>
      <c r="N434">
        <v>3.8493038999999998</v>
      </c>
      <c r="O434">
        <v>208.62219999999999</v>
      </c>
      <c r="P434">
        <v>189.48697999999999</v>
      </c>
      <c r="Q434">
        <v>271.95353</v>
      </c>
      <c r="R434">
        <v>0.17538028</v>
      </c>
      <c r="S434">
        <v>2.4849721000000003E-7</v>
      </c>
      <c r="T434">
        <v>11.290266000000001</v>
      </c>
      <c r="U434">
        <v>9.0154420999999996</v>
      </c>
      <c r="V434">
        <v>99.911776000000003</v>
      </c>
      <c r="W434">
        <v>10.075264000000001</v>
      </c>
      <c r="X434">
        <v>9.3992515000000001</v>
      </c>
      <c r="Y434">
        <v>8.2705994999999994</v>
      </c>
      <c r="Z434">
        <v>0.13029256</v>
      </c>
      <c r="AA434">
        <v>8.1962134999999997E-13</v>
      </c>
      <c r="AB434">
        <v>8.8052009000000007E-3</v>
      </c>
      <c r="AC434">
        <v>6.1317004000000001E-2</v>
      </c>
      <c r="AD434">
        <v>2.7588906E-2</v>
      </c>
      <c r="AE434">
        <v>1.2471019999999999E-3</v>
      </c>
      <c r="AF434">
        <v>4.9949714999999998E-25</v>
      </c>
      <c r="AG434">
        <v>0.35308908999999999</v>
      </c>
      <c r="AH434">
        <v>1.4301614E-4</v>
      </c>
      <c r="AI434">
        <v>6.4767671</v>
      </c>
      <c r="AJ434">
        <v>538.02891</v>
      </c>
    </row>
    <row r="435" spans="1:36" x14ac:dyDescent="0.2">
      <c r="A435">
        <v>2160</v>
      </c>
      <c r="B435">
        <v>396.88999000000001</v>
      </c>
      <c r="C435">
        <v>446.06058000000002</v>
      </c>
      <c r="D435">
        <v>395.67554000000001</v>
      </c>
      <c r="E435">
        <v>1245.7589</v>
      </c>
      <c r="F435">
        <v>341.87781000000001</v>
      </c>
      <c r="G435">
        <v>875.78761999999995</v>
      </c>
      <c r="H435">
        <v>130.98911000000001</v>
      </c>
      <c r="I435">
        <v>116.1576</v>
      </c>
      <c r="J435">
        <v>9.5008455000000005</v>
      </c>
      <c r="K435">
        <v>0.36686471999999998</v>
      </c>
      <c r="L435">
        <v>17.235776000000001</v>
      </c>
      <c r="M435">
        <v>44.885908999999998</v>
      </c>
      <c r="N435">
        <v>3.8495784</v>
      </c>
      <c r="O435">
        <v>208.67802</v>
      </c>
      <c r="P435">
        <v>189.49688</v>
      </c>
      <c r="Q435">
        <v>272.13573000000002</v>
      </c>
      <c r="R435">
        <v>0.17340352000000001</v>
      </c>
      <c r="S435">
        <v>2.1742565000000001E-7</v>
      </c>
      <c r="T435">
        <v>11.288503</v>
      </c>
      <c r="U435">
        <v>8.8041990000000006</v>
      </c>
      <c r="V435">
        <v>98.789113</v>
      </c>
      <c r="W435">
        <v>9.9422058999999994</v>
      </c>
      <c r="X435">
        <v>9.3639141000000006</v>
      </c>
      <c r="Y435">
        <v>8.2651038000000003</v>
      </c>
      <c r="Z435">
        <v>0.12475022</v>
      </c>
      <c r="AA435">
        <v>6.6944237000000004E-13</v>
      </c>
      <c r="AB435">
        <v>8.0915541000000004E-3</v>
      </c>
      <c r="AC435">
        <v>5.8260531999999997E-2</v>
      </c>
      <c r="AD435">
        <v>2.6069597E-2</v>
      </c>
      <c r="AE435">
        <v>1.1686232E-3</v>
      </c>
      <c r="AF435">
        <v>3.5381503999999999E-25</v>
      </c>
      <c r="AG435">
        <v>0.34704244000000001</v>
      </c>
      <c r="AH435">
        <v>1.3567584000000001E-4</v>
      </c>
      <c r="AI435">
        <v>6.4812174999999996</v>
      </c>
      <c r="AJ435">
        <v>538.02891</v>
      </c>
    </row>
    <row r="436" spans="1:36" x14ac:dyDescent="0.2">
      <c r="A436">
        <v>2161</v>
      </c>
      <c r="B436">
        <v>396.53912000000003</v>
      </c>
      <c r="C436">
        <v>445.70218</v>
      </c>
      <c r="D436">
        <v>395.35633999999999</v>
      </c>
      <c r="E436">
        <v>1245.9041999999999</v>
      </c>
      <c r="F436">
        <v>341.85113999999999</v>
      </c>
      <c r="G436">
        <v>875.99869999999999</v>
      </c>
      <c r="H436">
        <v>129.54827</v>
      </c>
      <c r="I436">
        <v>116.22756</v>
      </c>
      <c r="J436">
        <v>9.5035143000000009</v>
      </c>
      <c r="K436">
        <v>0.36828073</v>
      </c>
      <c r="L436">
        <v>17.171203999999999</v>
      </c>
      <c r="M436">
        <v>44.893613000000002</v>
      </c>
      <c r="N436">
        <v>3.8498895000000002</v>
      </c>
      <c r="O436">
        <v>208.73354</v>
      </c>
      <c r="P436">
        <v>189.50906000000001</v>
      </c>
      <c r="Q436">
        <v>272.31558000000001</v>
      </c>
      <c r="R436">
        <v>0.17148562000000001</v>
      </c>
      <c r="S436">
        <v>1.9024499999999999E-7</v>
      </c>
      <c r="T436">
        <v>11.286740999999999</v>
      </c>
      <c r="U436">
        <v>8.5980054999999993</v>
      </c>
      <c r="V436">
        <v>97.680132</v>
      </c>
      <c r="W436">
        <v>9.8110315999999997</v>
      </c>
      <c r="X436">
        <v>9.3287435999999992</v>
      </c>
      <c r="Y436">
        <v>8.2596170999999998</v>
      </c>
      <c r="Z436">
        <v>0.11944867000000001</v>
      </c>
      <c r="AA436">
        <v>5.4680282000000002E-13</v>
      </c>
      <c r="AB436">
        <v>7.4358897E-3</v>
      </c>
      <c r="AC436">
        <v>5.5352416000000002E-2</v>
      </c>
      <c r="AD436">
        <v>2.4634271999999999E-2</v>
      </c>
      <c r="AE436">
        <v>1.0951059E-3</v>
      </c>
      <c r="AF436">
        <v>2.5062221999999998E-25</v>
      </c>
      <c r="AG436">
        <v>0.34110573999999999</v>
      </c>
      <c r="AH436">
        <v>1.2871519E-4</v>
      </c>
      <c r="AI436">
        <v>6.4846503000000002</v>
      </c>
      <c r="AJ436">
        <v>538.02891</v>
      </c>
    </row>
    <row r="437" spans="1:36" x14ac:dyDescent="0.2">
      <c r="A437">
        <v>2162</v>
      </c>
      <c r="B437">
        <v>396.18288999999999</v>
      </c>
      <c r="C437">
        <v>445.33704999999998</v>
      </c>
      <c r="D437">
        <v>395.03084999999999</v>
      </c>
      <c r="E437">
        <v>1246.0576000000001</v>
      </c>
      <c r="F437">
        <v>341.82472000000001</v>
      </c>
      <c r="G437">
        <v>876.20948999999996</v>
      </c>
      <c r="H437">
        <v>128.12684999999999</v>
      </c>
      <c r="I437">
        <v>116.29752000000001</v>
      </c>
      <c r="J437">
        <v>9.5061827999999995</v>
      </c>
      <c r="K437">
        <v>0.36969629999999998</v>
      </c>
      <c r="L437">
        <v>17.106887</v>
      </c>
      <c r="M437">
        <v>44.901535000000003</v>
      </c>
      <c r="N437">
        <v>3.8502284000000002</v>
      </c>
      <c r="O437">
        <v>208.78856999999999</v>
      </c>
      <c r="P437">
        <v>189.52302</v>
      </c>
      <c r="Q437">
        <v>272.49301000000003</v>
      </c>
      <c r="R437">
        <v>0.16962472000000001</v>
      </c>
      <c r="S437">
        <v>1.6646665000000001E-7</v>
      </c>
      <c r="T437">
        <v>11.284979999999999</v>
      </c>
      <c r="U437">
        <v>8.3967009000000008</v>
      </c>
      <c r="V437">
        <v>96.584523000000004</v>
      </c>
      <c r="W437">
        <v>9.6816966999999998</v>
      </c>
      <c r="X437">
        <v>9.2937347999999993</v>
      </c>
      <c r="Y437">
        <v>8.2541387000000004</v>
      </c>
      <c r="Z437">
        <v>0.11437663000000001</v>
      </c>
      <c r="AA437">
        <v>4.4664610999999998E-13</v>
      </c>
      <c r="AB437">
        <v>6.8334685000000003E-3</v>
      </c>
      <c r="AC437">
        <v>5.2601159000000001E-2</v>
      </c>
      <c r="AD437">
        <v>2.3278231999999999E-2</v>
      </c>
      <c r="AE437">
        <v>1.0262322E-3</v>
      </c>
      <c r="AF437">
        <v>1.7752635999999999E-25</v>
      </c>
      <c r="AG437">
        <v>0.33527618999999997</v>
      </c>
      <c r="AH437">
        <v>1.2211403999999999E-4</v>
      </c>
      <c r="AI437">
        <v>6.4875555</v>
      </c>
      <c r="AJ437">
        <v>538.02891</v>
      </c>
    </row>
    <row r="438" spans="1:36" x14ac:dyDescent="0.2">
      <c r="A438">
        <v>2163</v>
      </c>
      <c r="B438">
        <v>395.82184999999998</v>
      </c>
      <c r="C438">
        <v>444.96589</v>
      </c>
      <c r="D438">
        <v>394.69985000000003</v>
      </c>
      <c r="E438">
        <v>1246.2148</v>
      </c>
      <c r="F438">
        <v>341.79854</v>
      </c>
      <c r="G438">
        <v>876.41895999999997</v>
      </c>
      <c r="H438">
        <v>126.72438</v>
      </c>
      <c r="I438">
        <v>116.36748</v>
      </c>
      <c r="J438">
        <v>9.5088510999999993</v>
      </c>
      <c r="K438">
        <v>0.37111142000000003</v>
      </c>
      <c r="L438">
        <v>17.042821</v>
      </c>
      <c r="M438">
        <v>44.909413999999998</v>
      </c>
      <c r="N438">
        <v>3.8505870999999998</v>
      </c>
      <c r="O438">
        <v>208.84294</v>
      </c>
      <c r="P438">
        <v>189.53826000000001</v>
      </c>
      <c r="Q438">
        <v>272.66791999999998</v>
      </c>
      <c r="R438">
        <v>0.16781898000000001</v>
      </c>
      <c r="S438">
        <v>1.4566368E-7</v>
      </c>
      <c r="T438">
        <v>11.283219000000001</v>
      </c>
      <c r="U438">
        <v>8.2001532000000008</v>
      </c>
      <c r="V438">
        <v>95.501992000000001</v>
      </c>
      <c r="W438">
        <v>9.5541596999999996</v>
      </c>
      <c r="X438">
        <v>9.2588828999999997</v>
      </c>
      <c r="Y438">
        <v>8.2486678999999992</v>
      </c>
      <c r="Z438">
        <v>0.10952344999999999</v>
      </c>
      <c r="AA438">
        <v>3.6484616999999998E-13</v>
      </c>
      <c r="AB438">
        <v>6.2799440999999996E-3</v>
      </c>
      <c r="AC438">
        <v>4.9990303999999999E-2</v>
      </c>
      <c r="AD438">
        <v>2.1997052999999999E-2</v>
      </c>
      <c r="AE438">
        <v>9.6170526000000003E-4</v>
      </c>
      <c r="AF438">
        <v>1.2574946E-25</v>
      </c>
      <c r="AG438">
        <v>0.32955111999999998</v>
      </c>
      <c r="AH438">
        <v>1.1585342000000001E-4</v>
      </c>
      <c r="AI438">
        <v>6.4900547</v>
      </c>
      <c r="AJ438">
        <v>538.02891</v>
      </c>
    </row>
    <row r="439" spans="1:36" x14ac:dyDescent="0.2">
      <c r="A439">
        <v>2164</v>
      </c>
      <c r="B439">
        <v>395.44698</v>
      </c>
      <c r="C439">
        <v>444.57943999999998</v>
      </c>
      <c r="D439">
        <v>394.35700000000003</v>
      </c>
      <c r="E439">
        <v>1246.3244999999999</v>
      </c>
      <c r="F439">
        <v>341.77260000000001</v>
      </c>
      <c r="G439">
        <v>876.61303999999996</v>
      </c>
      <c r="H439">
        <v>125.33799</v>
      </c>
      <c r="I439">
        <v>116.43744</v>
      </c>
      <c r="J439">
        <v>9.5115190999999992</v>
      </c>
      <c r="K439">
        <v>0.37252610000000003</v>
      </c>
      <c r="L439">
        <v>16.97898</v>
      </c>
      <c r="M439">
        <v>44.913809999999998</v>
      </c>
      <c r="N439">
        <v>3.8508665999999998</v>
      </c>
      <c r="O439">
        <v>208.89372</v>
      </c>
      <c r="P439">
        <v>189.54927000000001</v>
      </c>
      <c r="Q439">
        <v>272.83818000000002</v>
      </c>
      <c r="R439">
        <v>0.16606478999999999</v>
      </c>
      <c r="S439">
        <v>1.2745674999999999E-7</v>
      </c>
      <c r="T439">
        <v>11.281458000000001</v>
      </c>
      <c r="U439">
        <v>8.0078844</v>
      </c>
      <c r="V439">
        <v>94.430488999999994</v>
      </c>
      <c r="W439">
        <v>9.4281731000000004</v>
      </c>
      <c r="X439">
        <v>9.2241254000000001</v>
      </c>
      <c r="Y439">
        <v>8.2431949000000007</v>
      </c>
      <c r="Z439">
        <v>0.10487159</v>
      </c>
      <c r="AA439">
        <v>2.9801663999999998E-13</v>
      </c>
      <c r="AB439">
        <v>5.7711472999999996E-3</v>
      </c>
      <c r="AC439">
        <v>4.7503231E-2</v>
      </c>
      <c r="AD439">
        <v>2.0786117E-2</v>
      </c>
      <c r="AE439">
        <v>9.0121641999999999E-4</v>
      </c>
      <c r="AF439">
        <v>8.9073686000000004E-26</v>
      </c>
      <c r="AG439">
        <v>0.32391866000000002</v>
      </c>
      <c r="AH439">
        <v>1.099112E-4</v>
      </c>
      <c r="AI439">
        <v>6.4879664999999997</v>
      </c>
      <c r="AJ439">
        <v>538.02891</v>
      </c>
    </row>
    <row r="440" spans="1:36" x14ac:dyDescent="0.2">
      <c r="A440">
        <v>2165</v>
      </c>
      <c r="B440">
        <v>395.05948000000001</v>
      </c>
      <c r="C440">
        <v>444.17950000000002</v>
      </c>
      <c r="D440">
        <v>394.00488999999999</v>
      </c>
      <c r="E440">
        <v>1246.3596</v>
      </c>
      <c r="F440">
        <v>341.74689000000001</v>
      </c>
      <c r="G440">
        <v>876.78377</v>
      </c>
      <c r="H440">
        <v>123.96595000000001</v>
      </c>
      <c r="I440">
        <v>116.50739</v>
      </c>
      <c r="J440">
        <v>9.5141867999999992</v>
      </c>
      <c r="K440">
        <v>0.37394033999999998</v>
      </c>
      <c r="L440">
        <v>16.915347000000001</v>
      </c>
      <c r="M440">
        <v>44.913184000000001</v>
      </c>
      <c r="N440">
        <v>3.8510097999999999</v>
      </c>
      <c r="O440">
        <v>208.93916999999999</v>
      </c>
      <c r="P440">
        <v>189.55287999999999</v>
      </c>
      <c r="Q440">
        <v>273.00252999999998</v>
      </c>
      <c r="R440">
        <v>0.16435939999999999</v>
      </c>
      <c r="S440">
        <v>1.1151797E-7</v>
      </c>
      <c r="T440">
        <v>11.279699000000001</v>
      </c>
      <c r="U440">
        <v>7.8195931999999999</v>
      </c>
      <c r="V440">
        <v>93.368713999999997</v>
      </c>
      <c r="W440">
        <v>9.3035788000000004</v>
      </c>
      <c r="X440">
        <v>9.1894232999999996</v>
      </c>
      <c r="Y440">
        <v>8.2377137999999999</v>
      </c>
      <c r="Z440">
        <v>0.10040779</v>
      </c>
      <c r="AA440">
        <v>2.4340619000000001E-13</v>
      </c>
      <c r="AB440">
        <v>5.3033459E-3</v>
      </c>
      <c r="AC440">
        <v>4.5125957000000001E-2</v>
      </c>
      <c r="AD440">
        <v>1.9641281999999999E-2</v>
      </c>
      <c r="AE440">
        <v>8.4449239999999999E-4</v>
      </c>
      <c r="AF440">
        <v>6.3094675000000001E-26</v>
      </c>
      <c r="AG440">
        <v>0.31837110000000002</v>
      </c>
      <c r="AH440">
        <v>1.0426846E-4</v>
      </c>
      <c r="AI440">
        <v>6.4820127000000003</v>
      </c>
      <c r="AJ440">
        <v>538.02891</v>
      </c>
    </row>
    <row r="441" spans="1:36" x14ac:dyDescent="0.2">
      <c r="A441">
        <v>2166</v>
      </c>
      <c r="B441">
        <v>394.67806999999999</v>
      </c>
      <c r="C441">
        <v>443.78645</v>
      </c>
      <c r="D441">
        <v>393.6601</v>
      </c>
      <c r="E441">
        <v>1246.3608999999999</v>
      </c>
      <c r="F441">
        <v>341.72142000000002</v>
      </c>
      <c r="G441">
        <v>876.94159999999999</v>
      </c>
      <c r="H441">
        <v>122.60986</v>
      </c>
      <c r="I441">
        <v>116.57734000000001</v>
      </c>
      <c r="J441">
        <v>9.5168541999999992</v>
      </c>
      <c r="K441">
        <v>0.37535414</v>
      </c>
      <c r="L441">
        <v>16.851937</v>
      </c>
      <c r="M441">
        <v>44.910659000000003</v>
      </c>
      <c r="N441">
        <v>3.8510870000000001</v>
      </c>
      <c r="O441">
        <v>208.98133000000001</v>
      </c>
      <c r="P441">
        <v>189.55305000000001</v>
      </c>
      <c r="Q441">
        <v>273.16242999999997</v>
      </c>
      <c r="R441">
        <v>0.16270267999999999</v>
      </c>
      <c r="S441">
        <v>9.7569102999999995E-8</v>
      </c>
      <c r="T441">
        <v>11.277939</v>
      </c>
      <c r="U441">
        <v>7.6354385000000002</v>
      </c>
      <c r="V441">
        <v>92.317786999999996</v>
      </c>
      <c r="W441">
        <v>9.1805035999999998</v>
      </c>
      <c r="X441">
        <v>9.1548157000000003</v>
      </c>
      <c r="Y441">
        <v>8.2322305999999994</v>
      </c>
      <c r="Z441">
        <v>9.6129574999999995E-2</v>
      </c>
      <c r="AA441">
        <v>1.9879392000000001E-13</v>
      </c>
      <c r="AB441">
        <v>4.8733622999999997E-3</v>
      </c>
      <c r="AC441">
        <v>4.2872688999999999E-2</v>
      </c>
      <c r="AD441">
        <v>1.8559244999999999E-2</v>
      </c>
      <c r="AE441">
        <v>7.9132062999999996E-4</v>
      </c>
      <c r="AF441">
        <v>4.4692638000000001E-26</v>
      </c>
      <c r="AG441">
        <v>0.31291351000000001</v>
      </c>
      <c r="AH441">
        <v>9.8912981000000001E-5</v>
      </c>
      <c r="AI441">
        <v>6.4780647</v>
      </c>
      <c r="AJ441">
        <v>538.02891</v>
      </c>
    </row>
    <row r="442" spans="1:36" x14ac:dyDescent="0.2">
      <c r="A442">
        <v>2167</v>
      </c>
      <c r="B442">
        <v>394.31290000000001</v>
      </c>
      <c r="C442">
        <v>443.41122000000001</v>
      </c>
      <c r="D442">
        <v>393.33127999999999</v>
      </c>
      <c r="E442">
        <v>1246.3575000000001</v>
      </c>
      <c r="F442">
        <v>341.69618000000003</v>
      </c>
      <c r="G442">
        <v>877.09423000000004</v>
      </c>
      <c r="H442">
        <v>121.27070000000001</v>
      </c>
      <c r="I442">
        <v>116.64729</v>
      </c>
      <c r="J442">
        <v>9.5195214000000004</v>
      </c>
      <c r="K442">
        <v>0.37676749999999998</v>
      </c>
      <c r="L442">
        <v>16.788761999999998</v>
      </c>
      <c r="M442">
        <v>44.908293</v>
      </c>
      <c r="N442">
        <v>3.8511505000000001</v>
      </c>
      <c r="O442">
        <v>209.02177</v>
      </c>
      <c r="P442">
        <v>189.55271999999999</v>
      </c>
      <c r="Q442">
        <v>273.31905</v>
      </c>
      <c r="R442">
        <v>0.16109418</v>
      </c>
      <c r="S442">
        <v>8.5364513000000004E-8</v>
      </c>
      <c r="T442">
        <v>11.276180999999999</v>
      </c>
      <c r="U442">
        <v>7.4554926999999998</v>
      </c>
      <c r="V442">
        <v>91.278521999999995</v>
      </c>
      <c r="W442">
        <v>9.0590367999999994</v>
      </c>
      <c r="X442">
        <v>9.1203330000000005</v>
      </c>
      <c r="Y442">
        <v>8.2267501000000003</v>
      </c>
      <c r="Z442">
        <v>9.2032981999999999E-2</v>
      </c>
      <c r="AA442">
        <v>1.6235707000000001E-13</v>
      </c>
      <c r="AB442">
        <v>4.4782258E-3</v>
      </c>
      <c r="AC442">
        <v>4.0731602999999998E-2</v>
      </c>
      <c r="AD442">
        <v>1.7536777999999999E-2</v>
      </c>
      <c r="AE442">
        <v>7.4149399999999999E-4</v>
      </c>
      <c r="AF442">
        <v>3.1657693000000002E-26</v>
      </c>
      <c r="AG442">
        <v>0.30754927999999998</v>
      </c>
      <c r="AH442">
        <v>9.3832204000000004E-5</v>
      </c>
      <c r="AI442">
        <v>6.4767850999999999</v>
      </c>
      <c r="AJ442">
        <v>538.02891</v>
      </c>
    </row>
    <row r="443" spans="1:36" x14ac:dyDescent="0.2">
      <c r="A443">
        <v>2168</v>
      </c>
      <c r="B443">
        <v>393.96649000000002</v>
      </c>
      <c r="C443">
        <v>443.05626000000001</v>
      </c>
      <c r="D443">
        <v>393.01974000000001</v>
      </c>
      <c r="E443">
        <v>1246.3732</v>
      </c>
      <c r="F443">
        <v>341.67117000000002</v>
      </c>
      <c r="G443">
        <v>877.24825999999996</v>
      </c>
      <c r="H443">
        <v>119.94929999999999</v>
      </c>
      <c r="I443">
        <v>116.71724</v>
      </c>
      <c r="J443">
        <v>9.5221882999999998</v>
      </c>
      <c r="K443">
        <v>0.37818041000000002</v>
      </c>
      <c r="L443">
        <v>16.725833000000002</v>
      </c>
      <c r="M443">
        <v>44.907637999999999</v>
      </c>
      <c r="N443">
        <v>3.8512461</v>
      </c>
      <c r="O443">
        <v>209.06191000000001</v>
      </c>
      <c r="P443">
        <v>189.55441999999999</v>
      </c>
      <c r="Q443">
        <v>273.47345000000001</v>
      </c>
      <c r="R443">
        <v>0.15953338</v>
      </c>
      <c r="S443">
        <v>7.4687984999999999E-8</v>
      </c>
      <c r="T443">
        <v>11.274421999999999</v>
      </c>
      <c r="U443">
        <v>7.2798008999999997</v>
      </c>
      <c r="V443">
        <v>90.251620000000003</v>
      </c>
      <c r="W443">
        <v>8.9392545000000005</v>
      </c>
      <c r="X443">
        <v>9.0860024999999993</v>
      </c>
      <c r="Y443">
        <v>8.2212768999999994</v>
      </c>
      <c r="Z443">
        <v>8.8113428999999993E-2</v>
      </c>
      <c r="AA443">
        <v>1.3260198000000001E-13</v>
      </c>
      <c r="AB443">
        <v>4.1151781000000002E-3</v>
      </c>
      <c r="AC443">
        <v>3.8691883000000003E-2</v>
      </c>
      <c r="AD443">
        <v>1.6570779000000001E-2</v>
      </c>
      <c r="AE443">
        <v>6.9481429000000001E-4</v>
      </c>
      <c r="AF443">
        <v>2.2424489000000001E-26</v>
      </c>
      <c r="AG443">
        <v>0.30226167999999998</v>
      </c>
      <c r="AH443">
        <v>8.9013732999999995E-5</v>
      </c>
      <c r="AI443">
        <v>6.4781534000000001</v>
      </c>
      <c r="AJ443">
        <v>538.02891</v>
      </c>
    </row>
    <row r="444" spans="1:36" x14ac:dyDescent="0.2">
      <c r="A444">
        <v>2169</v>
      </c>
      <c r="B444">
        <v>393.63842</v>
      </c>
      <c r="C444">
        <v>442.72068000000002</v>
      </c>
      <c r="D444">
        <v>392.72374000000002</v>
      </c>
      <c r="E444">
        <v>1246.4337</v>
      </c>
      <c r="F444">
        <v>341.64638000000002</v>
      </c>
      <c r="G444">
        <v>877.41107</v>
      </c>
      <c r="H444">
        <v>118.64667</v>
      </c>
      <c r="I444">
        <v>116.78719</v>
      </c>
      <c r="J444">
        <v>9.5248550000000005</v>
      </c>
      <c r="K444">
        <v>0.37959288000000002</v>
      </c>
      <c r="L444">
        <v>16.663163999999998</v>
      </c>
      <c r="M444">
        <v>44.910257000000001</v>
      </c>
      <c r="N444">
        <v>3.8514251000000002</v>
      </c>
      <c r="O444">
        <v>209.10337000000001</v>
      </c>
      <c r="P444">
        <v>189.56095999999999</v>
      </c>
      <c r="Q444">
        <v>273.62684000000002</v>
      </c>
      <c r="R444">
        <v>0.15801992000000001</v>
      </c>
      <c r="S444">
        <v>6.5349995999999998E-8</v>
      </c>
      <c r="T444">
        <v>11.272665</v>
      </c>
      <c r="U444">
        <v>7.1084456999999999</v>
      </c>
      <c r="V444">
        <v>89.237904999999998</v>
      </c>
      <c r="W444">
        <v>8.8212458999999992</v>
      </c>
      <c r="X444">
        <v>9.0518564000000001</v>
      </c>
      <c r="Y444">
        <v>8.2158162000000008</v>
      </c>
      <c r="Z444">
        <v>8.4366720000000006E-2</v>
      </c>
      <c r="AA444">
        <v>1.0830712999999999E-13</v>
      </c>
      <c r="AB444">
        <v>3.7816811999999999E-3</v>
      </c>
      <c r="AC444">
        <v>3.6767991999999999E-2</v>
      </c>
      <c r="AD444">
        <v>1.5658321999999999E-2</v>
      </c>
      <c r="AE444">
        <v>6.5109575999999997E-4</v>
      </c>
      <c r="AF444">
        <v>1.5884218000000001E-26</v>
      </c>
      <c r="AG444">
        <v>0.29705428</v>
      </c>
      <c r="AH444">
        <v>8.4445867E-5</v>
      </c>
      <c r="AI444">
        <v>6.4825583</v>
      </c>
      <c r="AJ444">
        <v>538.02891</v>
      </c>
    </row>
    <row r="445" spans="1:36" x14ac:dyDescent="0.2">
      <c r="A445">
        <v>2170</v>
      </c>
      <c r="B445">
        <v>393.32058000000001</v>
      </c>
      <c r="C445">
        <v>442.39539000000002</v>
      </c>
      <c r="D445">
        <v>392.43525</v>
      </c>
      <c r="E445">
        <v>1246.5381</v>
      </c>
      <c r="F445">
        <v>341.62182999999999</v>
      </c>
      <c r="G445">
        <v>877.58297000000005</v>
      </c>
      <c r="H445">
        <v>117.36266000000001</v>
      </c>
      <c r="I445">
        <v>116.85714</v>
      </c>
      <c r="J445">
        <v>9.5275213999999995</v>
      </c>
      <c r="K445">
        <v>0.38100490999999997</v>
      </c>
      <c r="L445">
        <v>16.600754999999999</v>
      </c>
      <c r="M445">
        <v>44.915813</v>
      </c>
      <c r="N445">
        <v>3.8516902000000002</v>
      </c>
      <c r="O445">
        <v>209.14634000000001</v>
      </c>
      <c r="P445">
        <v>189.57246000000001</v>
      </c>
      <c r="Q445">
        <v>273.77942999999999</v>
      </c>
      <c r="R445">
        <v>0.15655253999999999</v>
      </c>
      <c r="S445">
        <v>5.7182668000000003E-8</v>
      </c>
      <c r="T445">
        <v>11.270908</v>
      </c>
      <c r="U445">
        <v>6.9413529</v>
      </c>
      <c r="V445">
        <v>88.237335000000002</v>
      </c>
      <c r="W445">
        <v>8.7049993000000008</v>
      </c>
      <c r="X445">
        <v>9.0178986000000005</v>
      </c>
      <c r="Y445">
        <v>8.2103687000000001</v>
      </c>
      <c r="Z445">
        <v>8.0785541000000002E-2</v>
      </c>
      <c r="AA445">
        <v>8.8470021000000003E-14</v>
      </c>
      <c r="AB445">
        <v>3.4753320999999998E-3</v>
      </c>
      <c r="AC445">
        <v>3.4947947E-2</v>
      </c>
      <c r="AD445">
        <v>1.4796452999999999E-2</v>
      </c>
      <c r="AE445">
        <v>6.1015131999999999E-4</v>
      </c>
      <c r="AF445">
        <v>1.1251466E-26</v>
      </c>
      <c r="AG445">
        <v>0.29194555</v>
      </c>
      <c r="AH445">
        <v>8.0115709000000001E-5</v>
      </c>
      <c r="AI445">
        <v>6.4879949999999997</v>
      </c>
      <c r="AJ445">
        <v>538.02891</v>
      </c>
    </row>
    <row r="446" spans="1:36" x14ac:dyDescent="0.2">
      <c r="A446">
        <v>2171</v>
      </c>
      <c r="B446">
        <v>393.00229000000002</v>
      </c>
      <c r="C446">
        <v>442.06869999999998</v>
      </c>
      <c r="D446">
        <v>392.14460000000003</v>
      </c>
      <c r="E446">
        <v>1246.6670999999999</v>
      </c>
      <c r="F446">
        <v>341.59748999999999</v>
      </c>
      <c r="G446">
        <v>877.75923</v>
      </c>
      <c r="H446">
        <v>116.09623000000001</v>
      </c>
      <c r="I446">
        <v>116.92709000000001</v>
      </c>
      <c r="J446">
        <v>9.5301875000000003</v>
      </c>
      <c r="K446">
        <v>0.38241649999999999</v>
      </c>
      <c r="L446">
        <v>16.538598</v>
      </c>
      <c r="M446">
        <v>44.922798999999998</v>
      </c>
      <c r="N446">
        <v>3.8520089999999998</v>
      </c>
      <c r="O446">
        <v>209.18994000000001</v>
      </c>
      <c r="P446">
        <v>189.58706000000001</v>
      </c>
      <c r="Q446">
        <v>273.93063000000001</v>
      </c>
      <c r="R446">
        <v>0.15512933000000001</v>
      </c>
      <c r="S446">
        <v>5.0038069E-8</v>
      </c>
      <c r="T446">
        <v>11.269151000000001</v>
      </c>
      <c r="U446">
        <v>6.7783173999999997</v>
      </c>
      <c r="V446">
        <v>87.249230999999995</v>
      </c>
      <c r="W446">
        <v>8.5904293000000003</v>
      </c>
      <c r="X446">
        <v>8.9841110000000004</v>
      </c>
      <c r="Y446">
        <v>8.2049316999999995</v>
      </c>
      <c r="Z446">
        <v>7.7360643000000007E-2</v>
      </c>
      <c r="AA446">
        <v>7.2270037999999997E-14</v>
      </c>
      <c r="AB446">
        <v>3.1938800000000001E-3</v>
      </c>
      <c r="AC446">
        <v>3.3220461E-2</v>
      </c>
      <c r="AD446">
        <v>1.3982257999999999E-2</v>
      </c>
      <c r="AE446">
        <v>5.7179734000000002E-4</v>
      </c>
      <c r="AF446">
        <v>7.9698912999999999E-27</v>
      </c>
      <c r="AG446">
        <v>0.28693099999999999</v>
      </c>
      <c r="AH446">
        <v>7.6009837999999996E-5</v>
      </c>
      <c r="AI446">
        <v>6.4924081999999999</v>
      </c>
      <c r="AJ446">
        <v>538.02891</v>
      </c>
    </row>
    <row r="447" spans="1:36" x14ac:dyDescent="0.2">
      <c r="A447">
        <v>2172</v>
      </c>
      <c r="B447">
        <v>392.67858000000001</v>
      </c>
      <c r="C447">
        <v>441.73522000000003</v>
      </c>
      <c r="D447">
        <v>391.84744000000001</v>
      </c>
      <c r="E447">
        <v>1246.8090999999999</v>
      </c>
      <c r="F447">
        <v>341.57337999999999</v>
      </c>
      <c r="G447">
        <v>877.93696</v>
      </c>
      <c r="H447">
        <v>114.84674</v>
      </c>
      <c r="I447">
        <v>116.99703</v>
      </c>
      <c r="J447">
        <v>9.5328532999999993</v>
      </c>
      <c r="K447">
        <v>0.38382765000000002</v>
      </c>
      <c r="L447">
        <v>16.476687999999999</v>
      </c>
      <c r="M447">
        <v>44.930343000000001</v>
      </c>
      <c r="N447">
        <v>3.8523608</v>
      </c>
      <c r="O447">
        <v>209.23364000000001</v>
      </c>
      <c r="P447">
        <v>189.60356999999999</v>
      </c>
      <c r="Q447">
        <v>274.08008999999998</v>
      </c>
      <c r="R447">
        <v>0.15374864999999999</v>
      </c>
      <c r="S447">
        <v>4.3787453000000002E-8</v>
      </c>
      <c r="T447">
        <v>11.267395</v>
      </c>
      <c r="U447">
        <v>6.6191974</v>
      </c>
      <c r="V447">
        <v>86.273121000000003</v>
      </c>
      <c r="W447">
        <v>8.4774744000000002</v>
      </c>
      <c r="X447">
        <v>8.9504821000000003</v>
      </c>
      <c r="Y447">
        <v>8.1995035000000005</v>
      </c>
      <c r="Z447">
        <v>7.4084015000000003E-2</v>
      </c>
      <c r="AA447">
        <v>5.9038832999999996E-14</v>
      </c>
      <c r="AB447">
        <v>2.9352766999999999E-3</v>
      </c>
      <c r="AC447">
        <v>3.1575625000000003E-2</v>
      </c>
      <c r="AD447">
        <v>1.3213031E-2</v>
      </c>
      <c r="AE447">
        <v>5.3586528000000003E-4</v>
      </c>
      <c r="AF447">
        <v>5.6454124999999999E-27</v>
      </c>
      <c r="AG447">
        <v>0.28200725999999998</v>
      </c>
      <c r="AH447">
        <v>7.2115990999999994E-5</v>
      </c>
      <c r="AI447">
        <v>6.4958033000000004</v>
      </c>
      <c r="AJ447">
        <v>538.02891</v>
      </c>
    </row>
    <row r="448" spans="1:36" x14ac:dyDescent="0.2">
      <c r="A448">
        <v>2173</v>
      </c>
      <c r="B448">
        <v>392.34897000000001</v>
      </c>
      <c r="C448">
        <v>441.39449000000002</v>
      </c>
      <c r="D448">
        <v>391.54354000000001</v>
      </c>
      <c r="E448">
        <v>1246.9591</v>
      </c>
      <c r="F448">
        <v>341.54948999999999</v>
      </c>
      <c r="G448">
        <v>878.11501999999996</v>
      </c>
      <c r="H448">
        <v>113.61376</v>
      </c>
      <c r="I448">
        <v>117.06698</v>
      </c>
      <c r="J448">
        <v>9.5355188999999996</v>
      </c>
      <c r="K448">
        <v>0.38523836</v>
      </c>
      <c r="L448">
        <v>16.415020999999999</v>
      </c>
      <c r="M448">
        <v>44.938108</v>
      </c>
      <c r="N448">
        <v>3.8527371000000001</v>
      </c>
      <c r="O448">
        <v>209.27724000000001</v>
      </c>
      <c r="P448">
        <v>189.6215</v>
      </c>
      <c r="Q448">
        <v>274.22769</v>
      </c>
      <c r="R448">
        <v>0.15240913</v>
      </c>
      <c r="S448">
        <v>3.8318643000000003E-8</v>
      </c>
      <c r="T448">
        <v>11.265639999999999</v>
      </c>
      <c r="U448">
        <v>6.4638689999999999</v>
      </c>
      <c r="V448">
        <v>85.308732000000006</v>
      </c>
      <c r="W448">
        <v>8.3660972000000005</v>
      </c>
      <c r="X448">
        <v>8.9170069999999999</v>
      </c>
      <c r="Y448">
        <v>8.1940834000000002</v>
      </c>
      <c r="Z448">
        <v>7.0948733999999999E-2</v>
      </c>
      <c r="AA448">
        <v>4.8231665000000003E-14</v>
      </c>
      <c r="AB448">
        <v>2.6976564999999998E-3</v>
      </c>
      <c r="AC448">
        <v>3.0004738E-2</v>
      </c>
      <c r="AD448">
        <v>1.2486260000000001E-2</v>
      </c>
      <c r="AE448">
        <v>5.0220020000000002E-4</v>
      </c>
      <c r="AF448">
        <v>3.9988853999999999E-27</v>
      </c>
      <c r="AG448">
        <v>0.27717199999999997</v>
      </c>
      <c r="AH448">
        <v>6.8422943000000003E-5</v>
      </c>
      <c r="AI448">
        <v>6.4986708000000002</v>
      </c>
      <c r="AJ448">
        <v>538.02891</v>
      </c>
    </row>
    <row r="449" spans="1:36" x14ac:dyDescent="0.2">
      <c r="A449">
        <v>2174</v>
      </c>
      <c r="B449">
        <v>392.01405</v>
      </c>
      <c r="C449">
        <v>441.04727000000003</v>
      </c>
      <c r="D449">
        <v>391.2337</v>
      </c>
      <c r="E449">
        <v>1247.1129000000001</v>
      </c>
      <c r="F449">
        <v>341.52580999999998</v>
      </c>
      <c r="G449">
        <v>878.29241999999999</v>
      </c>
      <c r="H449">
        <v>112.3969</v>
      </c>
      <c r="I449">
        <v>117.13692</v>
      </c>
      <c r="J449">
        <v>9.5381841999999999</v>
      </c>
      <c r="K449">
        <v>0.38664862999999999</v>
      </c>
      <c r="L449">
        <v>16.353596</v>
      </c>
      <c r="M449">
        <v>44.945833999999998</v>
      </c>
      <c r="N449">
        <v>3.8531301</v>
      </c>
      <c r="O449">
        <v>209.32053999999999</v>
      </c>
      <c r="P449">
        <v>189.6404</v>
      </c>
      <c r="Q449">
        <v>274.37333999999998</v>
      </c>
      <c r="R449">
        <v>0.15110941999999999</v>
      </c>
      <c r="S449">
        <v>3.3533617999999998E-8</v>
      </c>
      <c r="T449">
        <v>11.263885</v>
      </c>
      <c r="U449">
        <v>6.3122141999999997</v>
      </c>
      <c r="V449">
        <v>84.355806999999999</v>
      </c>
      <c r="W449">
        <v>8.2562619999999995</v>
      </c>
      <c r="X449">
        <v>8.8836809999999993</v>
      </c>
      <c r="Y449">
        <v>8.1886708000000006</v>
      </c>
      <c r="Z449">
        <v>6.7948263999999994E-2</v>
      </c>
      <c r="AA449">
        <v>3.9403963000000001E-14</v>
      </c>
      <c r="AB449">
        <v>2.4793078999999999E-3</v>
      </c>
      <c r="AC449">
        <v>2.8500026000000001E-2</v>
      </c>
      <c r="AD449">
        <v>1.1799577E-2</v>
      </c>
      <c r="AE449">
        <v>4.7065737999999998E-4</v>
      </c>
      <c r="AF449">
        <v>2.8325804E-27</v>
      </c>
      <c r="AG449">
        <v>0.27242305</v>
      </c>
      <c r="AH449">
        <v>6.4920103000000004E-5</v>
      </c>
      <c r="AI449">
        <v>6.5011321000000004</v>
      </c>
      <c r="AJ449">
        <v>538.02891</v>
      </c>
    </row>
    <row r="450" spans="1:36" x14ac:dyDescent="0.2">
      <c r="A450">
        <v>2175</v>
      </c>
      <c r="B450">
        <v>391.66498000000001</v>
      </c>
      <c r="C450">
        <v>440.68444</v>
      </c>
      <c r="D450">
        <v>390.91172</v>
      </c>
      <c r="E450">
        <v>1247.2192</v>
      </c>
      <c r="F450">
        <v>341.50234999999998</v>
      </c>
      <c r="G450">
        <v>878.45502999999997</v>
      </c>
      <c r="H450">
        <v>111.19369</v>
      </c>
      <c r="I450">
        <v>117.20687</v>
      </c>
      <c r="J450">
        <v>9.5408492999999996</v>
      </c>
      <c r="K450">
        <v>0.38805845999999999</v>
      </c>
      <c r="L450">
        <v>16.292384999999999</v>
      </c>
      <c r="M450">
        <v>44.95008</v>
      </c>
      <c r="N450">
        <v>3.8534411</v>
      </c>
      <c r="O450">
        <v>209.36062000000001</v>
      </c>
      <c r="P450">
        <v>189.65477000000001</v>
      </c>
      <c r="Q450">
        <v>274.51488999999998</v>
      </c>
      <c r="R450">
        <v>0.14984657000000001</v>
      </c>
      <c r="S450">
        <v>2.9345268999999999E-8</v>
      </c>
      <c r="T450">
        <v>11.262131</v>
      </c>
      <c r="U450">
        <v>6.1638864</v>
      </c>
      <c r="V450">
        <v>83.412537</v>
      </c>
      <c r="W450">
        <v>8.1477553</v>
      </c>
      <c r="X450">
        <v>8.8504444000000007</v>
      </c>
      <c r="Y450">
        <v>8.1832560999999995</v>
      </c>
      <c r="Z450">
        <v>6.5071794000000002E-2</v>
      </c>
      <c r="AA450">
        <v>3.2190803E-14</v>
      </c>
      <c r="AB450">
        <v>2.2785888000000001E-3</v>
      </c>
      <c r="AC450">
        <v>2.7077581E-2</v>
      </c>
      <c r="AD450">
        <v>1.1150512E-2</v>
      </c>
      <c r="AE450">
        <v>4.4108621000000001E-4</v>
      </c>
      <c r="AF450">
        <v>2.0064369999999998E-27</v>
      </c>
      <c r="AG450">
        <v>0.26775061</v>
      </c>
      <c r="AH450">
        <v>6.1595131999999997E-5</v>
      </c>
      <c r="AI450">
        <v>6.4989974000000004</v>
      </c>
      <c r="AJ450">
        <v>538.02891</v>
      </c>
    </row>
    <row r="451" spans="1:36" x14ac:dyDescent="0.2">
      <c r="A451">
        <v>2176</v>
      </c>
      <c r="B451">
        <v>391.30302</v>
      </c>
      <c r="C451">
        <v>440.30788000000001</v>
      </c>
      <c r="D451">
        <v>390.58024</v>
      </c>
      <c r="E451">
        <v>1247.251</v>
      </c>
      <c r="F451">
        <v>341.47910000000002</v>
      </c>
      <c r="G451">
        <v>878.59488999999996</v>
      </c>
      <c r="H451">
        <v>110.00261999999999</v>
      </c>
      <c r="I451">
        <v>117.27681</v>
      </c>
      <c r="J451">
        <v>9.5435140999999994</v>
      </c>
      <c r="K451">
        <v>0.38946784000000001</v>
      </c>
      <c r="L451">
        <v>16.231373000000001</v>
      </c>
      <c r="M451">
        <v>44.949306999999997</v>
      </c>
      <c r="N451">
        <v>3.8536131999999998</v>
      </c>
      <c r="O451">
        <v>209.39570000000001</v>
      </c>
      <c r="P451">
        <v>189.66147000000001</v>
      </c>
      <c r="Q451">
        <v>274.65105</v>
      </c>
      <c r="R451">
        <v>0.14861836</v>
      </c>
      <c r="S451">
        <v>2.5678285000000002E-8</v>
      </c>
      <c r="T451">
        <v>11.260377</v>
      </c>
      <c r="U451">
        <v>6.0186373</v>
      </c>
      <c r="V451">
        <v>82.477778999999998</v>
      </c>
      <c r="W451">
        <v>8.0404411000000007</v>
      </c>
      <c r="X451">
        <v>8.8172596999999993</v>
      </c>
      <c r="Y451">
        <v>8.1778329999999997</v>
      </c>
      <c r="Z451">
        <v>6.2311150000000003E-2</v>
      </c>
      <c r="AA451">
        <v>2.6295649E-14</v>
      </c>
      <c r="AB451">
        <v>2.0940293E-3</v>
      </c>
      <c r="AC451">
        <v>2.5728232E-2</v>
      </c>
      <c r="AD451">
        <v>1.0536848E-2</v>
      </c>
      <c r="AE451">
        <v>4.1335341000000003E-4</v>
      </c>
      <c r="AF451">
        <v>1.4212445E-27</v>
      </c>
      <c r="AG451">
        <v>0.26314831</v>
      </c>
      <c r="AH451">
        <v>5.8437465999999998E-5</v>
      </c>
      <c r="AI451">
        <v>6.4929902000000004</v>
      </c>
      <c r="AJ451">
        <v>538.02891</v>
      </c>
    </row>
    <row r="452" spans="1:36" x14ac:dyDescent="0.2">
      <c r="A452">
        <v>2177</v>
      </c>
      <c r="B452">
        <v>390.94672000000003</v>
      </c>
      <c r="C452">
        <v>439.93781000000001</v>
      </c>
      <c r="D452">
        <v>390.25571000000002</v>
      </c>
      <c r="E452">
        <v>1247.249</v>
      </c>
      <c r="F452">
        <v>341.45607000000001</v>
      </c>
      <c r="G452">
        <v>878.72248999999999</v>
      </c>
      <c r="H452">
        <v>108.82511</v>
      </c>
      <c r="I452">
        <v>117.34674</v>
      </c>
      <c r="J452">
        <v>9.5461785999999993</v>
      </c>
      <c r="K452">
        <v>0.39087678999999997</v>
      </c>
      <c r="L452">
        <v>16.170573999999998</v>
      </c>
      <c r="M452">
        <v>44.946638999999998</v>
      </c>
      <c r="N452">
        <v>3.8537168999999998</v>
      </c>
      <c r="O452">
        <v>209.42784</v>
      </c>
      <c r="P452">
        <v>189.66448</v>
      </c>
      <c r="Q452">
        <v>274.78329000000002</v>
      </c>
      <c r="R452">
        <v>0.14742494</v>
      </c>
      <c r="S452">
        <v>2.246877E-8</v>
      </c>
      <c r="T452">
        <v>11.258623999999999</v>
      </c>
      <c r="U452">
        <v>5.8765942000000004</v>
      </c>
      <c r="V452">
        <v>81.552524000000005</v>
      </c>
      <c r="W452">
        <v>7.9344289000000003</v>
      </c>
      <c r="X452">
        <v>8.7841644999999993</v>
      </c>
      <c r="Y452">
        <v>8.1724078999999996</v>
      </c>
      <c r="Z452">
        <v>5.9664863999999998E-2</v>
      </c>
      <c r="AA452">
        <v>2.1479105000000001E-14</v>
      </c>
      <c r="AB452">
        <v>1.9243782999999999E-3</v>
      </c>
      <c r="AC452">
        <v>2.4445245000000001E-2</v>
      </c>
      <c r="AD452">
        <v>9.9568172000000007E-3</v>
      </c>
      <c r="AE452">
        <v>3.8735536000000001E-4</v>
      </c>
      <c r="AF452">
        <v>1.0067278999999999E-27</v>
      </c>
      <c r="AG452">
        <v>0.25862035</v>
      </c>
      <c r="AH452">
        <v>5.5440299999999998E-5</v>
      </c>
      <c r="AI452">
        <v>6.4889928000000001</v>
      </c>
      <c r="AJ452">
        <v>538.02891</v>
      </c>
    </row>
    <row r="453" spans="1:36" x14ac:dyDescent="0.2">
      <c r="A453">
        <v>2178</v>
      </c>
      <c r="B453">
        <v>390.60611</v>
      </c>
      <c r="C453">
        <v>439.58503999999999</v>
      </c>
      <c r="D453">
        <v>389.94668000000001</v>
      </c>
      <c r="E453">
        <v>1247.2421999999999</v>
      </c>
      <c r="F453">
        <v>341.43324000000001</v>
      </c>
      <c r="G453">
        <v>878.84549000000004</v>
      </c>
      <c r="H453">
        <v>107.66204</v>
      </c>
      <c r="I453">
        <v>117.41668</v>
      </c>
      <c r="J453">
        <v>9.5488427999999992</v>
      </c>
      <c r="K453">
        <v>0.39228529000000001</v>
      </c>
      <c r="L453">
        <v>16.110001</v>
      </c>
      <c r="M453">
        <v>44.944133999999998</v>
      </c>
      <c r="N453">
        <v>3.8538046000000001</v>
      </c>
      <c r="O453">
        <v>209.45858000000001</v>
      </c>
      <c r="P453">
        <v>189.66675000000001</v>
      </c>
      <c r="Q453">
        <v>274.91277000000002</v>
      </c>
      <c r="R453">
        <v>0.14626620000000001</v>
      </c>
      <c r="S453">
        <v>1.9660292999999999E-8</v>
      </c>
      <c r="T453">
        <v>11.256871</v>
      </c>
      <c r="U453">
        <v>5.7378121000000002</v>
      </c>
      <c r="V453">
        <v>80.63749</v>
      </c>
      <c r="W453">
        <v>7.8297962999999999</v>
      </c>
      <c r="X453">
        <v>8.7511878999999997</v>
      </c>
      <c r="Y453">
        <v>8.1669853999999997</v>
      </c>
      <c r="Z453">
        <v>5.7130516999999999E-2</v>
      </c>
      <c r="AA453">
        <v>1.7544656000000001E-14</v>
      </c>
      <c r="AB453">
        <v>1.7684653E-3</v>
      </c>
      <c r="AC453">
        <v>2.3222329999999999E-2</v>
      </c>
      <c r="AD453">
        <v>9.4086937999999995E-3</v>
      </c>
      <c r="AE453">
        <v>3.6299105000000003E-4</v>
      </c>
      <c r="AF453">
        <v>7.1310810000000002E-28</v>
      </c>
      <c r="AG453">
        <v>0.25416954000000003</v>
      </c>
      <c r="AH453">
        <v>5.2596633000000001E-5</v>
      </c>
      <c r="AI453">
        <v>6.4876686000000001</v>
      </c>
      <c r="AJ453">
        <v>538.02891</v>
      </c>
    </row>
    <row r="454" spans="1:36" x14ac:dyDescent="0.2">
      <c r="A454">
        <v>2179</v>
      </c>
      <c r="B454">
        <v>390.28365000000002</v>
      </c>
      <c r="C454">
        <v>439.25195000000002</v>
      </c>
      <c r="D454">
        <v>389.65440999999998</v>
      </c>
      <c r="E454">
        <v>1247.2547</v>
      </c>
      <c r="F454">
        <v>341.41063000000003</v>
      </c>
      <c r="G454">
        <v>878.97051999999996</v>
      </c>
      <c r="H454">
        <v>106.51415</v>
      </c>
      <c r="I454">
        <v>117.48662</v>
      </c>
      <c r="J454">
        <v>9.5515068000000003</v>
      </c>
      <c r="K454">
        <v>0.39369335999999999</v>
      </c>
      <c r="L454">
        <v>16.049664</v>
      </c>
      <c r="M454">
        <v>44.943340999999997</v>
      </c>
      <c r="N454">
        <v>3.8539222</v>
      </c>
      <c r="O454">
        <v>209.48933</v>
      </c>
      <c r="P454">
        <v>189.67083</v>
      </c>
      <c r="Q454">
        <v>275.04052999999999</v>
      </c>
      <c r="R454">
        <v>0.14514191000000001</v>
      </c>
      <c r="S454">
        <v>1.7203183000000001E-8</v>
      </c>
      <c r="T454">
        <v>11.255119000000001</v>
      </c>
      <c r="U454">
        <v>5.6023256999999997</v>
      </c>
      <c r="V454">
        <v>79.733298000000005</v>
      </c>
      <c r="W454">
        <v>7.7266091000000001</v>
      </c>
      <c r="X454">
        <v>8.7183560999999994</v>
      </c>
      <c r="Y454">
        <v>8.1615698999999999</v>
      </c>
      <c r="Z454">
        <v>5.4705319000000002E-2</v>
      </c>
      <c r="AA454">
        <v>1.4331248E-14</v>
      </c>
      <c r="AB454">
        <v>1.6252040999999999E-3</v>
      </c>
      <c r="AC454">
        <v>2.2053730000000001E-2</v>
      </c>
      <c r="AD454">
        <v>8.8908175000000002E-3</v>
      </c>
      <c r="AE454">
        <v>3.4016379999999999E-4</v>
      </c>
      <c r="AF454">
        <v>5.0512476000000003E-28</v>
      </c>
      <c r="AG454">
        <v>0.24979809</v>
      </c>
      <c r="AH454">
        <v>4.9899554E-5</v>
      </c>
      <c r="AI454">
        <v>6.4889985000000001</v>
      </c>
      <c r="AJ454">
        <v>538.02891</v>
      </c>
    </row>
    <row r="455" spans="1:36" x14ac:dyDescent="0.2">
      <c r="A455">
        <v>2180</v>
      </c>
      <c r="B455">
        <v>389.97886999999997</v>
      </c>
      <c r="C455">
        <v>438.93761000000001</v>
      </c>
      <c r="D455">
        <v>389.37713000000002</v>
      </c>
      <c r="E455">
        <v>1247.3118999999999</v>
      </c>
      <c r="F455">
        <v>341.38821000000002</v>
      </c>
      <c r="G455">
        <v>879.10492999999997</v>
      </c>
      <c r="H455">
        <v>105.38234</v>
      </c>
      <c r="I455">
        <v>117.55655</v>
      </c>
      <c r="J455">
        <v>9.5541704999999997</v>
      </c>
      <c r="K455">
        <v>0.39510098999999999</v>
      </c>
      <c r="L455">
        <v>15.989575</v>
      </c>
      <c r="M455">
        <v>44.945822999999997</v>
      </c>
      <c r="N455">
        <v>3.8541211</v>
      </c>
      <c r="O455">
        <v>209.52171000000001</v>
      </c>
      <c r="P455">
        <v>189.67956000000001</v>
      </c>
      <c r="Q455">
        <v>275.16780999999997</v>
      </c>
      <c r="R455">
        <v>0.14405202</v>
      </c>
      <c r="S455">
        <v>1.5053896E-8</v>
      </c>
      <c r="T455">
        <v>11.253367000000001</v>
      </c>
      <c r="U455">
        <v>5.4702031</v>
      </c>
      <c r="V455">
        <v>78.840675000000005</v>
      </c>
      <c r="W455">
        <v>7.6249444999999998</v>
      </c>
      <c r="X455">
        <v>8.6857000000000006</v>
      </c>
      <c r="Y455">
        <v>8.1561667999999994</v>
      </c>
      <c r="Z455">
        <v>5.2386713000000001E-2</v>
      </c>
      <c r="AA455">
        <v>1.1707149E-14</v>
      </c>
      <c r="AB455">
        <v>1.4935948000000001E-3</v>
      </c>
      <c r="AC455">
        <v>2.0958425999999999E-2</v>
      </c>
      <c r="AD455">
        <v>8.4016222000000002E-3</v>
      </c>
      <c r="AE455">
        <v>3.1878301000000001E-4</v>
      </c>
      <c r="AF455">
        <v>3.5780132E-28</v>
      </c>
      <c r="AG455">
        <v>0.24550867000000001</v>
      </c>
      <c r="AH455">
        <v>4.7342536999999997E-5</v>
      </c>
      <c r="AI455">
        <v>6.4933721999999996</v>
      </c>
      <c r="AJ455">
        <v>538.02891</v>
      </c>
    </row>
    <row r="456" spans="1:36" x14ac:dyDescent="0.2">
      <c r="A456">
        <v>2181</v>
      </c>
      <c r="B456">
        <v>389.68371999999999</v>
      </c>
      <c r="C456">
        <v>438.63297</v>
      </c>
      <c r="D456">
        <v>389.10687000000001</v>
      </c>
      <c r="E456">
        <v>1247.4131</v>
      </c>
      <c r="F456">
        <v>341.36601000000002</v>
      </c>
      <c r="G456">
        <v>879.24902999999995</v>
      </c>
      <c r="H456">
        <v>104.26644</v>
      </c>
      <c r="I456">
        <v>117.62649</v>
      </c>
      <c r="J456">
        <v>9.5568340000000003</v>
      </c>
      <c r="K456">
        <v>0.39650816999999999</v>
      </c>
      <c r="L456">
        <v>15.929735000000001</v>
      </c>
      <c r="M456">
        <v>44.951245</v>
      </c>
      <c r="N456">
        <v>3.8544043000000001</v>
      </c>
      <c r="O456">
        <v>209.55589000000001</v>
      </c>
      <c r="P456">
        <v>189.69305</v>
      </c>
      <c r="Q456">
        <v>275.29478</v>
      </c>
      <c r="R456">
        <v>0.14299561999999999</v>
      </c>
      <c r="S456">
        <v>1.3173854000000001E-8</v>
      </c>
      <c r="T456">
        <v>11.251616</v>
      </c>
      <c r="U456">
        <v>5.3413705</v>
      </c>
      <c r="V456">
        <v>77.959587999999997</v>
      </c>
      <c r="W456">
        <v>7.5247926999999999</v>
      </c>
      <c r="X456">
        <v>8.6532233000000005</v>
      </c>
      <c r="Y456">
        <v>8.1507766999999998</v>
      </c>
      <c r="Z456">
        <v>5.0170208000000001E-2</v>
      </c>
      <c r="AA456">
        <v>9.5642318999999993E-15</v>
      </c>
      <c r="AB456">
        <v>1.3726906E-3</v>
      </c>
      <c r="AC456">
        <v>1.9928841999999999E-2</v>
      </c>
      <c r="AD456">
        <v>7.9395269000000004E-3</v>
      </c>
      <c r="AE456">
        <v>2.987574E-4</v>
      </c>
      <c r="AF456">
        <v>2.5344587000000002E-28</v>
      </c>
      <c r="AG456">
        <v>0.24130025999999999</v>
      </c>
      <c r="AH456">
        <v>4.4918386999999998E-5</v>
      </c>
      <c r="AI456">
        <v>6.4987814000000004</v>
      </c>
      <c r="AJ456">
        <v>538.02891</v>
      </c>
    </row>
    <row r="457" spans="1:36" x14ac:dyDescent="0.2">
      <c r="A457">
        <v>2182</v>
      </c>
      <c r="B457">
        <v>389.38763999999998</v>
      </c>
      <c r="C457">
        <v>438.32646999999997</v>
      </c>
      <c r="D457">
        <v>388.83404000000002</v>
      </c>
      <c r="E457">
        <v>1247.5389</v>
      </c>
      <c r="F457">
        <v>341.34399999999999</v>
      </c>
      <c r="G457">
        <v>879.3981</v>
      </c>
      <c r="H457">
        <v>103.16556</v>
      </c>
      <c r="I457">
        <v>117.69642</v>
      </c>
      <c r="J457">
        <v>9.5594971999999991</v>
      </c>
      <c r="K457">
        <v>0.39791492000000001</v>
      </c>
      <c r="L457">
        <v>15.870137</v>
      </c>
      <c r="M457">
        <v>44.958098999999997</v>
      </c>
      <c r="N457">
        <v>3.8547392999999999</v>
      </c>
      <c r="O457">
        <v>209.59099000000001</v>
      </c>
      <c r="P457">
        <v>189.70945</v>
      </c>
      <c r="Q457">
        <v>275.42086</v>
      </c>
      <c r="R457">
        <v>0.14197125999999999</v>
      </c>
      <c r="S457">
        <v>1.1529059999999999E-8</v>
      </c>
      <c r="T457">
        <v>11.249866000000001</v>
      </c>
      <c r="U457">
        <v>5.2156703999999996</v>
      </c>
      <c r="V457">
        <v>77.089438999999999</v>
      </c>
      <c r="W457">
        <v>7.4260801000000001</v>
      </c>
      <c r="X457">
        <v>8.6209086999999993</v>
      </c>
      <c r="Y457">
        <v>8.1453970000000009</v>
      </c>
      <c r="Z457">
        <v>4.8050108000000001E-2</v>
      </c>
      <c r="AA457">
        <v>7.8139722999999998E-15</v>
      </c>
      <c r="AB457">
        <v>1.2616047E-3</v>
      </c>
      <c r="AC457">
        <v>1.8933747000000001E-2</v>
      </c>
      <c r="AD457">
        <v>7.5029713000000003E-3</v>
      </c>
      <c r="AE457">
        <v>2.7999736000000001E-4</v>
      </c>
      <c r="AF457">
        <v>1.7952647E-28</v>
      </c>
      <c r="AG457">
        <v>0.23716915999999999</v>
      </c>
      <c r="AH457">
        <v>4.2619612000000001E-5</v>
      </c>
      <c r="AI457">
        <v>6.5031666000000001</v>
      </c>
      <c r="AJ457">
        <v>538.02891</v>
      </c>
    </row>
    <row r="458" spans="1:36" x14ac:dyDescent="0.2">
      <c r="A458">
        <v>2183</v>
      </c>
      <c r="B458">
        <v>389.08573000000001</v>
      </c>
      <c r="C458">
        <v>438.01281</v>
      </c>
      <c r="D458">
        <v>388.55437000000001</v>
      </c>
      <c r="E458">
        <v>1247.6777</v>
      </c>
      <c r="F458">
        <v>341.32220000000001</v>
      </c>
      <c r="G458">
        <v>879.54921999999999</v>
      </c>
      <c r="H458">
        <v>102.07913000000001</v>
      </c>
      <c r="I458">
        <v>117.76635</v>
      </c>
      <c r="J458">
        <v>9.5621600999999998</v>
      </c>
      <c r="K458">
        <v>0.39932121999999998</v>
      </c>
      <c r="L458">
        <v>15.810774</v>
      </c>
      <c r="M458">
        <v>44.965513999999999</v>
      </c>
      <c r="N458">
        <v>3.8551057000000002</v>
      </c>
      <c r="O458">
        <v>209.62646000000001</v>
      </c>
      <c r="P458">
        <v>189.72761</v>
      </c>
      <c r="Q458">
        <v>275.54566</v>
      </c>
      <c r="R458">
        <v>0.14097767</v>
      </c>
      <c r="S458">
        <v>1.0089920999999999E-8</v>
      </c>
      <c r="T458">
        <v>11.248116</v>
      </c>
      <c r="U458">
        <v>5.0929985999999996</v>
      </c>
      <c r="V458">
        <v>76.229810999999998</v>
      </c>
      <c r="W458">
        <v>7.328754</v>
      </c>
      <c r="X458">
        <v>8.5887452</v>
      </c>
      <c r="Y458">
        <v>8.1400258999999995</v>
      </c>
      <c r="Z458">
        <v>4.6021483000000002E-2</v>
      </c>
      <c r="AA458">
        <v>6.3842627999999996E-15</v>
      </c>
      <c r="AB458">
        <v>1.1595301E-3</v>
      </c>
      <c r="AC458">
        <v>1.7969381999999999E-2</v>
      </c>
      <c r="AD458">
        <v>7.0905081000000002E-3</v>
      </c>
      <c r="AE458">
        <v>2.6242065999999999E-4</v>
      </c>
      <c r="AF458">
        <v>1.2716623000000001E-28</v>
      </c>
      <c r="AG458">
        <v>0.23311259000000001</v>
      </c>
      <c r="AH458">
        <v>4.0439367000000001E-5</v>
      </c>
      <c r="AI458">
        <v>6.5065331000000004</v>
      </c>
      <c r="AJ458">
        <v>538.02891</v>
      </c>
    </row>
    <row r="459" spans="1:36" x14ac:dyDescent="0.2">
      <c r="A459">
        <v>2184</v>
      </c>
      <c r="B459">
        <v>388.77757000000003</v>
      </c>
      <c r="C459">
        <v>437.69157000000001</v>
      </c>
      <c r="D459">
        <v>388.26765</v>
      </c>
      <c r="E459">
        <v>1247.8244999999999</v>
      </c>
      <c r="F459">
        <v>341.30059</v>
      </c>
      <c r="G459">
        <v>879.70124999999996</v>
      </c>
      <c r="H459">
        <v>101.00682999999999</v>
      </c>
      <c r="I459">
        <v>117.83628</v>
      </c>
      <c r="J459">
        <v>9.5648228</v>
      </c>
      <c r="K459">
        <v>0.40072709000000001</v>
      </c>
      <c r="L459">
        <v>15.751645</v>
      </c>
      <c r="M459">
        <v>44.973153000000003</v>
      </c>
      <c r="N459">
        <v>3.8554951000000002</v>
      </c>
      <c r="O459">
        <v>209.66210000000001</v>
      </c>
      <c r="P459">
        <v>189.74704</v>
      </c>
      <c r="Q459">
        <v>275.66908000000001</v>
      </c>
      <c r="R459">
        <v>0.14001383000000001</v>
      </c>
      <c r="S459">
        <v>8.8306524999999999E-9</v>
      </c>
      <c r="T459">
        <v>11.246366</v>
      </c>
      <c r="U459">
        <v>4.9732599000000004</v>
      </c>
      <c r="V459">
        <v>75.380466999999996</v>
      </c>
      <c r="W459">
        <v>7.2327823000000002</v>
      </c>
      <c r="X459">
        <v>8.5567279999999997</v>
      </c>
      <c r="Y459">
        <v>8.1346627999999992</v>
      </c>
      <c r="Z459">
        <v>4.4080075000000003E-2</v>
      </c>
      <c r="AA459">
        <v>5.2163223999999999E-15</v>
      </c>
      <c r="AB459">
        <v>1.0657315000000001E-3</v>
      </c>
      <c r="AC459">
        <v>1.7056613000000002E-2</v>
      </c>
      <c r="AD459">
        <v>6.7007921000000002E-3</v>
      </c>
      <c r="AE459">
        <v>2.4595166000000002E-4</v>
      </c>
      <c r="AF459">
        <v>9.0077239000000005E-29</v>
      </c>
      <c r="AG459">
        <v>0.22912866000000001</v>
      </c>
      <c r="AH459">
        <v>3.8371387000000001E-5</v>
      </c>
      <c r="AI459">
        <v>6.5093715999999997</v>
      </c>
      <c r="AJ459">
        <v>538.02891</v>
      </c>
    </row>
    <row r="460" spans="1:36" x14ac:dyDescent="0.2">
      <c r="A460">
        <v>2185</v>
      </c>
      <c r="B460">
        <v>388.46375999999998</v>
      </c>
      <c r="C460">
        <v>437.36351999999999</v>
      </c>
      <c r="D460">
        <v>387.97473000000002</v>
      </c>
      <c r="E460">
        <v>1247.9753000000001</v>
      </c>
      <c r="F460">
        <v>341.27918</v>
      </c>
      <c r="G460">
        <v>879.85319000000004</v>
      </c>
      <c r="H460">
        <v>99.948324</v>
      </c>
      <c r="I460">
        <v>117.90621</v>
      </c>
      <c r="J460">
        <v>9.5674851000000007</v>
      </c>
      <c r="K460">
        <v>0.40213251999999999</v>
      </c>
      <c r="L460">
        <v>15.692747000000001</v>
      </c>
      <c r="M460">
        <v>44.980756</v>
      </c>
      <c r="N460">
        <v>3.8558998999999998</v>
      </c>
      <c r="O460">
        <v>209.6977</v>
      </c>
      <c r="P460">
        <v>189.76731000000001</v>
      </c>
      <c r="Q460">
        <v>275.79101000000003</v>
      </c>
      <c r="R460">
        <v>0.13907876</v>
      </c>
      <c r="S460">
        <v>7.7287191000000007E-9</v>
      </c>
      <c r="T460">
        <v>11.244617</v>
      </c>
      <c r="U460">
        <v>4.8563632999999999</v>
      </c>
      <c r="V460">
        <v>74.541180999999995</v>
      </c>
      <c r="W460">
        <v>7.1381342999999999</v>
      </c>
      <c r="X460">
        <v>8.5248529000000008</v>
      </c>
      <c r="Y460">
        <v>8.1293070000000007</v>
      </c>
      <c r="Z460">
        <v>4.2221863999999998E-2</v>
      </c>
      <c r="AA460">
        <v>4.2621727999999999E-15</v>
      </c>
      <c r="AB460">
        <v>9.7953432999999999E-4</v>
      </c>
      <c r="AC460">
        <v>1.6190036000000001E-2</v>
      </c>
      <c r="AD460">
        <v>6.3325554999999999E-3</v>
      </c>
      <c r="AE460">
        <v>2.3051973E-4</v>
      </c>
      <c r="AF460">
        <v>6.3805534000000003E-29</v>
      </c>
      <c r="AG460">
        <v>0.22521558999999999</v>
      </c>
      <c r="AH460">
        <v>3.6409758999999999E-5</v>
      </c>
      <c r="AI460">
        <v>6.5118038</v>
      </c>
      <c r="AJ460">
        <v>538.02891</v>
      </c>
    </row>
    <row r="461" spans="1:36" x14ac:dyDescent="0.2">
      <c r="A461">
        <v>2186</v>
      </c>
      <c r="B461">
        <v>388.13560999999999</v>
      </c>
      <c r="C461">
        <v>437.01970999999998</v>
      </c>
      <c r="D461">
        <v>387.66950000000003</v>
      </c>
      <c r="E461">
        <v>1248.0785000000001</v>
      </c>
      <c r="F461">
        <v>341.25796000000003</v>
      </c>
      <c r="G461">
        <v>879.99090000000001</v>
      </c>
      <c r="H461">
        <v>98.901430000000005</v>
      </c>
      <c r="I461">
        <v>117.97614</v>
      </c>
      <c r="J461">
        <v>9.5701473000000004</v>
      </c>
      <c r="K461">
        <v>0.40353750999999999</v>
      </c>
      <c r="L461">
        <v>15.634055</v>
      </c>
      <c r="M461">
        <v>44.984881999999999</v>
      </c>
      <c r="N461">
        <v>3.8562213000000001</v>
      </c>
      <c r="O461">
        <v>209.73032000000001</v>
      </c>
      <c r="P461">
        <v>189.78290999999999</v>
      </c>
      <c r="Q461">
        <v>275.90926999999999</v>
      </c>
      <c r="R461">
        <v>0.13816995000000001</v>
      </c>
      <c r="S461">
        <v>6.7640916999999997E-9</v>
      </c>
      <c r="T461">
        <v>11.242869000000001</v>
      </c>
      <c r="U461">
        <v>4.7420470999999997</v>
      </c>
      <c r="V461">
        <v>73.710357000000002</v>
      </c>
      <c r="W461">
        <v>7.0446258000000004</v>
      </c>
      <c r="X461">
        <v>8.4930623999999995</v>
      </c>
      <c r="Y461">
        <v>8.1239489999999996</v>
      </c>
      <c r="Z461">
        <v>4.0440170999999997E-2</v>
      </c>
      <c r="AA461">
        <v>3.4824247999999998E-15</v>
      </c>
      <c r="AB461">
        <v>9.0029145000000005E-4</v>
      </c>
      <c r="AC461">
        <v>1.5364203E-2</v>
      </c>
      <c r="AD461">
        <v>5.9844757000000002E-3</v>
      </c>
      <c r="AE461">
        <v>2.1605134999999999E-4</v>
      </c>
      <c r="AF461">
        <v>4.5196169999999998E-29</v>
      </c>
      <c r="AG461">
        <v>0.22136528999999999</v>
      </c>
      <c r="AH461">
        <v>3.4547588999999998E-5</v>
      </c>
      <c r="AI461">
        <v>6.5096311</v>
      </c>
      <c r="AJ461">
        <v>538.02891</v>
      </c>
    </row>
    <row r="462" spans="1:36" x14ac:dyDescent="0.2">
      <c r="A462">
        <v>2187</v>
      </c>
      <c r="B462">
        <v>387.79444999999998</v>
      </c>
      <c r="C462">
        <v>436.66206</v>
      </c>
      <c r="D462">
        <v>387.35464999999999</v>
      </c>
      <c r="E462">
        <v>1248.1072999999999</v>
      </c>
      <c r="F462">
        <v>341.23694</v>
      </c>
      <c r="G462">
        <v>880.10640000000001</v>
      </c>
      <c r="H462">
        <v>97.864866000000006</v>
      </c>
      <c r="I462">
        <v>118.04607</v>
      </c>
      <c r="J462">
        <v>9.5728091000000006</v>
      </c>
      <c r="K462">
        <v>0.40494205999999999</v>
      </c>
      <c r="L462">
        <v>15.575552</v>
      </c>
      <c r="M462">
        <v>44.983991000000003</v>
      </c>
      <c r="N462">
        <v>3.8564026</v>
      </c>
      <c r="O462">
        <v>209.75818000000001</v>
      </c>
      <c r="P462">
        <v>189.79073</v>
      </c>
      <c r="Q462">
        <v>276.02256999999997</v>
      </c>
      <c r="R462">
        <v>0.13728561</v>
      </c>
      <c r="S462">
        <v>5.9194530999999996E-9</v>
      </c>
      <c r="T462">
        <v>11.241121</v>
      </c>
      <c r="U462">
        <v>4.6301202000000004</v>
      </c>
      <c r="V462">
        <v>72.886987000000005</v>
      </c>
      <c r="W462">
        <v>6.9521395000000004</v>
      </c>
      <c r="X462">
        <v>8.4613206999999999</v>
      </c>
      <c r="Y462">
        <v>8.1185826999999993</v>
      </c>
      <c r="Z462">
        <v>3.8729955000000003E-2</v>
      </c>
      <c r="AA462">
        <v>2.8450669000000001E-15</v>
      </c>
      <c r="AB462">
        <v>8.2742346999999995E-4</v>
      </c>
      <c r="AC462">
        <v>1.4598656999999999E-2</v>
      </c>
      <c r="AD462">
        <v>5.6553656999999997E-3</v>
      </c>
      <c r="AE462">
        <v>2.0248145000000001E-4</v>
      </c>
      <c r="AF462">
        <v>3.2014365999999999E-29</v>
      </c>
      <c r="AG462">
        <v>0.21757251</v>
      </c>
      <c r="AH462">
        <v>3.2778977000000003E-5</v>
      </c>
      <c r="AI462">
        <v>6.5035790000000002</v>
      </c>
      <c r="AJ462">
        <v>538.02891</v>
      </c>
    </row>
    <row r="463" spans="1:36" x14ac:dyDescent="0.2">
      <c r="A463">
        <v>2188</v>
      </c>
      <c r="B463">
        <v>387.45866999999998</v>
      </c>
      <c r="C463">
        <v>436.31063999999998</v>
      </c>
      <c r="D463">
        <v>387.04651000000001</v>
      </c>
      <c r="E463">
        <v>1248.1024</v>
      </c>
      <c r="F463">
        <v>341.21611000000001</v>
      </c>
      <c r="G463">
        <v>880.21018000000004</v>
      </c>
      <c r="H463">
        <v>96.839883999999998</v>
      </c>
      <c r="I463">
        <v>118.11599</v>
      </c>
      <c r="J463">
        <v>9.5754707000000003</v>
      </c>
      <c r="K463">
        <v>0.40634617000000001</v>
      </c>
      <c r="L463">
        <v>15.517253999999999</v>
      </c>
      <c r="M463">
        <v>44.981209999999997</v>
      </c>
      <c r="N463">
        <v>3.8565144</v>
      </c>
      <c r="O463">
        <v>209.78332</v>
      </c>
      <c r="P463">
        <v>189.79476</v>
      </c>
      <c r="Q463">
        <v>276.13238000000001</v>
      </c>
      <c r="R463">
        <v>0.13642608000000001</v>
      </c>
      <c r="S463">
        <v>5.1801092E-9</v>
      </c>
      <c r="T463">
        <v>11.239374</v>
      </c>
      <c r="U463">
        <v>4.5206641999999997</v>
      </c>
      <c r="V463">
        <v>72.071949000000004</v>
      </c>
      <c r="W463">
        <v>6.8607703999999998</v>
      </c>
      <c r="X463">
        <v>8.4296638999999995</v>
      </c>
      <c r="Y463">
        <v>8.1132141999999998</v>
      </c>
      <c r="Z463">
        <v>3.7090333000000003E-2</v>
      </c>
      <c r="AA463">
        <v>2.3242521999999999E-15</v>
      </c>
      <c r="AB463">
        <v>7.6043718000000002E-4</v>
      </c>
      <c r="AC463">
        <v>1.3887638000000001E-2</v>
      </c>
      <c r="AD463">
        <v>5.3442795000000001E-3</v>
      </c>
      <c r="AE463">
        <v>1.8975943999999999E-4</v>
      </c>
      <c r="AF463">
        <v>2.2677135E-29</v>
      </c>
      <c r="AG463">
        <v>0.21384075999999999</v>
      </c>
      <c r="AH463">
        <v>3.1100128000000001E-5</v>
      </c>
      <c r="AI463">
        <v>6.4995402999999996</v>
      </c>
      <c r="AJ463">
        <v>538.02891</v>
      </c>
    </row>
    <row r="464" spans="1:36" x14ac:dyDescent="0.2">
      <c r="A464">
        <v>2189</v>
      </c>
      <c r="B464">
        <v>387.13817</v>
      </c>
      <c r="C464">
        <v>435.97615000000002</v>
      </c>
      <c r="D464">
        <v>386.75353000000001</v>
      </c>
      <c r="E464">
        <v>1248.0927999999999</v>
      </c>
      <c r="F464">
        <v>341.19547</v>
      </c>
      <c r="G464">
        <v>880.30990999999995</v>
      </c>
      <c r="H464">
        <v>95.827252999999999</v>
      </c>
      <c r="I464">
        <v>118.18592</v>
      </c>
      <c r="J464">
        <v>9.5781320000000001</v>
      </c>
      <c r="K464">
        <v>0.40774983999999997</v>
      </c>
      <c r="L464">
        <v>15.459172000000001</v>
      </c>
      <c r="M464">
        <v>44.978591999999999</v>
      </c>
      <c r="N464">
        <v>3.8566091999999998</v>
      </c>
      <c r="O464">
        <v>209.8073</v>
      </c>
      <c r="P464">
        <v>189.79794000000001</v>
      </c>
      <c r="Q464">
        <v>276.23984999999999</v>
      </c>
      <c r="R464">
        <v>0.13559145</v>
      </c>
      <c r="S464">
        <v>4.5330816000000003E-9</v>
      </c>
      <c r="T464">
        <v>11.237627</v>
      </c>
      <c r="U464">
        <v>4.4137214</v>
      </c>
      <c r="V464">
        <v>71.265876000000006</v>
      </c>
      <c r="W464">
        <v>6.7705856000000004</v>
      </c>
      <c r="X464">
        <v>8.3981197000000005</v>
      </c>
      <c r="Y464">
        <v>8.1078483000000006</v>
      </c>
      <c r="Z464">
        <v>3.5519833000000001E-2</v>
      </c>
      <c r="AA464">
        <v>1.8987607E-15</v>
      </c>
      <c r="AB464">
        <v>6.9887127999999996E-4</v>
      </c>
      <c r="AC464">
        <v>1.3201711E-2</v>
      </c>
      <c r="AD464">
        <v>5.0502927000000003E-3</v>
      </c>
      <c r="AE464">
        <v>1.7783604000000001E-4</v>
      </c>
      <c r="AF464">
        <v>1.6063178000000001E-29</v>
      </c>
      <c r="AG464">
        <v>0.21017234000000001</v>
      </c>
      <c r="AH464">
        <v>2.9507135E-5</v>
      </c>
      <c r="AI464">
        <v>6.4981792</v>
      </c>
      <c r="AJ464">
        <v>538.02891</v>
      </c>
    </row>
    <row r="465" spans="1:36" x14ac:dyDescent="0.2">
      <c r="A465">
        <v>2190</v>
      </c>
      <c r="B465">
        <v>386.83535000000001</v>
      </c>
      <c r="C465">
        <v>435.66088000000002</v>
      </c>
      <c r="D465">
        <v>386.47692000000001</v>
      </c>
      <c r="E465">
        <v>1248.1024</v>
      </c>
      <c r="F465">
        <v>341.17500999999999</v>
      </c>
      <c r="G465">
        <v>880.41216999999995</v>
      </c>
      <c r="H465">
        <v>94.827637999999993</v>
      </c>
      <c r="I465">
        <v>118.25584000000001</v>
      </c>
      <c r="J465">
        <v>9.5807930999999993</v>
      </c>
      <c r="K465">
        <v>0.40915308</v>
      </c>
      <c r="L465">
        <v>15.401316</v>
      </c>
      <c r="M465">
        <v>44.977688000000001</v>
      </c>
      <c r="N465">
        <v>3.8567328999999999</v>
      </c>
      <c r="O465">
        <v>209.83150000000001</v>
      </c>
      <c r="P465">
        <v>189.80284</v>
      </c>
      <c r="Q465">
        <v>276.34602000000001</v>
      </c>
      <c r="R465">
        <v>0.13478175000000001</v>
      </c>
      <c r="S465">
        <v>3.9669447999999998E-9</v>
      </c>
      <c r="T465">
        <v>11.235880999999999</v>
      </c>
      <c r="U465">
        <v>4.3093393999999998</v>
      </c>
      <c r="V465">
        <v>70.469318000000001</v>
      </c>
      <c r="W465">
        <v>6.6816418999999998</v>
      </c>
      <c r="X465">
        <v>8.3667134000000001</v>
      </c>
      <c r="Y465">
        <v>8.1024893000000002</v>
      </c>
      <c r="Z465">
        <v>3.4016747999999999E-2</v>
      </c>
      <c r="AA465">
        <v>1.5511991E-15</v>
      </c>
      <c r="AB465">
        <v>6.4229746999999997E-4</v>
      </c>
      <c r="AC465">
        <v>1.2538539E-2</v>
      </c>
      <c r="AD465">
        <v>4.7725164000000002E-3</v>
      </c>
      <c r="AE465">
        <v>1.6666403E-4</v>
      </c>
      <c r="AF465">
        <v>1.1378231E-29</v>
      </c>
      <c r="AG465">
        <v>0.20656909000000001</v>
      </c>
      <c r="AH465">
        <v>2.7996139000000001E-5</v>
      </c>
      <c r="AI465">
        <v>6.4994781000000001</v>
      </c>
      <c r="AJ465">
        <v>538.02891</v>
      </c>
    </row>
    <row r="466" spans="1:36" x14ac:dyDescent="0.2">
      <c r="A466">
        <v>2191</v>
      </c>
      <c r="B466">
        <v>386.54969</v>
      </c>
      <c r="C466">
        <v>435.36387000000002</v>
      </c>
      <c r="D466">
        <v>386.21487000000002</v>
      </c>
      <c r="E466">
        <v>1248.1569</v>
      </c>
      <c r="F466">
        <v>341.15474999999998</v>
      </c>
      <c r="G466">
        <v>880.52436</v>
      </c>
      <c r="H466">
        <v>93.841830000000002</v>
      </c>
      <c r="I466">
        <v>118.32576</v>
      </c>
      <c r="J466">
        <v>9.5834539000000003</v>
      </c>
      <c r="K466">
        <v>0.41055586999999999</v>
      </c>
      <c r="L466">
        <v>15.343698</v>
      </c>
      <c r="M466">
        <v>44.980060999999999</v>
      </c>
      <c r="N466">
        <v>3.8569371000000001</v>
      </c>
      <c r="O466">
        <v>209.85754</v>
      </c>
      <c r="P466">
        <v>189.81229999999999</v>
      </c>
      <c r="Q466">
        <v>276.45211999999998</v>
      </c>
      <c r="R466">
        <v>0.13399712</v>
      </c>
      <c r="S466">
        <v>3.4716816999999999E-9</v>
      </c>
      <c r="T466">
        <v>11.234135999999999</v>
      </c>
      <c r="U466">
        <v>4.2075541000000003</v>
      </c>
      <c r="V466">
        <v>69.682919999999996</v>
      </c>
      <c r="W466">
        <v>6.5940064999999999</v>
      </c>
      <c r="X466">
        <v>8.3354747000000007</v>
      </c>
      <c r="Y466">
        <v>8.0971425000000004</v>
      </c>
      <c r="Z466">
        <v>3.2579519000000001E-2</v>
      </c>
      <c r="AA466">
        <v>1.2673384000000001E-15</v>
      </c>
      <c r="AB466">
        <v>5.9032157999999995E-4</v>
      </c>
      <c r="AC466">
        <v>1.1920165999999999E-2</v>
      </c>
      <c r="AD466">
        <v>4.5101122000000002E-3</v>
      </c>
      <c r="AE466">
        <v>1.5619919000000001E-4</v>
      </c>
      <c r="AF466">
        <v>8.0596845000000001E-30</v>
      </c>
      <c r="AG466">
        <v>0.20303325</v>
      </c>
      <c r="AH466">
        <v>2.6563499000000001E-5</v>
      </c>
      <c r="AI466">
        <v>6.5038277999999998</v>
      </c>
      <c r="AJ466">
        <v>538.02891</v>
      </c>
    </row>
    <row r="467" spans="1:36" x14ac:dyDescent="0.2">
      <c r="A467">
        <v>2192</v>
      </c>
      <c r="B467">
        <v>386.27319</v>
      </c>
      <c r="C467">
        <v>435.07612</v>
      </c>
      <c r="D467">
        <v>385.95945999999998</v>
      </c>
      <c r="E467">
        <v>1248.2552000000001</v>
      </c>
      <c r="F467">
        <v>341.13466</v>
      </c>
      <c r="G467">
        <v>880.64674000000002</v>
      </c>
      <c r="H467">
        <v>92.869682999999995</v>
      </c>
      <c r="I467">
        <v>118.39568</v>
      </c>
      <c r="J467">
        <v>9.5861143999999996</v>
      </c>
      <c r="K467">
        <v>0.41195822999999998</v>
      </c>
      <c r="L467">
        <v>15.286318</v>
      </c>
      <c r="M467">
        <v>44.985374999999998</v>
      </c>
      <c r="N467">
        <v>3.8572245999999999</v>
      </c>
      <c r="O467">
        <v>209.88558</v>
      </c>
      <c r="P467">
        <v>189.82642999999999</v>
      </c>
      <c r="Q467">
        <v>276.55831999999998</v>
      </c>
      <c r="R467">
        <v>0.13323693</v>
      </c>
      <c r="S467">
        <v>3.0384166000000001E-9</v>
      </c>
      <c r="T467">
        <v>11.232391</v>
      </c>
      <c r="U467">
        <v>4.1083087000000003</v>
      </c>
      <c r="V467">
        <v>68.906651999999994</v>
      </c>
      <c r="W467">
        <v>6.5076710000000002</v>
      </c>
      <c r="X467">
        <v>8.3044069999999994</v>
      </c>
      <c r="Y467">
        <v>8.0918085000000008</v>
      </c>
      <c r="Z467">
        <v>3.1205380000000001E-2</v>
      </c>
      <c r="AA467">
        <v>1.0354979999999999E-15</v>
      </c>
      <c r="AB467">
        <v>5.4257028E-4</v>
      </c>
      <c r="AC467">
        <v>1.1341967999999999E-2</v>
      </c>
      <c r="AD467">
        <v>4.2622331999999999E-3</v>
      </c>
      <c r="AE467">
        <v>1.4639694000000001E-4</v>
      </c>
      <c r="AF467">
        <v>5.7090167999999997E-30</v>
      </c>
      <c r="AG467">
        <v>0.19956397000000001</v>
      </c>
      <c r="AH467">
        <v>2.5205195E-5</v>
      </c>
      <c r="AI467">
        <v>6.5092163000000003</v>
      </c>
      <c r="AJ467">
        <v>538.02891</v>
      </c>
    </row>
    <row r="468" spans="1:36" x14ac:dyDescent="0.2">
      <c r="A468">
        <v>2193</v>
      </c>
      <c r="B468">
        <v>385.99538999999999</v>
      </c>
      <c r="C468">
        <v>434.78617000000003</v>
      </c>
      <c r="D468">
        <v>385.70118000000002</v>
      </c>
      <c r="E468">
        <v>1248.3783000000001</v>
      </c>
      <c r="F468">
        <v>341.11475999999999</v>
      </c>
      <c r="G468">
        <v>880.77458999999999</v>
      </c>
      <c r="H468">
        <v>91.910432</v>
      </c>
      <c r="I468">
        <v>118.46559999999999</v>
      </c>
      <c r="J468">
        <v>9.5887747000000001</v>
      </c>
      <c r="K468">
        <v>0.41336014999999998</v>
      </c>
      <c r="L468">
        <v>15.229169000000001</v>
      </c>
      <c r="M468">
        <v>44.992122000000002</v>
      </c>
      <c r="N468">
        <v>3.8575631000000001</v>
      </c>
      <c r="O468">
        <v>209.91475</v>
      </c>
      <c r="P468">
        <v>189.84341000000001</v>
      </c>
      <c r="Q468">
        <v>276.66401999999999</v>
      </c>
      <c r="R468">
        <v>0.13250002999999999</v>
      </c>
      <c r="S468">
        <v>2.6593266999999999E-9</v>
      </c>
      <c r="T468">
        <v>11.230646</v>
      </c>
      <c r="U468">
        <v>4.0115030999999997</v>
      </c>
      <c r="V468">
        <v>68.139989</v>
      </c>
      <c r="W468">
        <v>6.4225719999999997</v>
      </c>
      <c r="X468">
        <v>8.2734938000000007</v>
      </c>
      <c r="Y468">
        <v>8.0864847999999991</v>
      </c>
      <c r="Z468">
        <v>2.9890818E-2</v>
      </c>
      <c r="AA468">
        <v>8.4611338000000004E-16</v>
      </c>
      <c r="AB468">
        <v>4.9869385E-4</v>
      </c>
      <c r="AC468">
        <v>1.0775488E-2</v>
      </c>
      <c r="AD468">
        <v>4.0280439999999997E-3</v>
      </c>
      <c r="AE468">
        <v>1.3721352E-4</v>
      </c>
      <c r="AF468">
        <v>4.0439391E-30</v>
      </c>
      <c r="AG468">
        <v>0.19615821</v>
      </c>
      <c r="AH468">
        <v>2.3917041E-5</v>
      </c>
      <c r="AI468">
        <v>6.5135803000000001</v>
      </c>
      <c r="AJ468">
        <v>538.02891</v>
      </c>
    </row>
    <row r="469" spans="1:36" x14ac:dyDescent="0.2">
      <c r="A469">
        <v>2194</v>
      </c>
      <c r="B469">
        <v>385.71149000000003</v>
      </c>
      <c r="C469">
        <v>434.48878999999999</v>
      </c>
      <c r="D469">
        <v>385.43581999999998</v>
      </c>
      <c r="E469">
        <v>1248.5144</v>
      </c>
      <c r="F469">
        <v>341.09503999999998</v>
      </c>
      <c r="G469">
        <v>880.90499</v>
      </c>
      <c r="H469">
        <v>90.963589999999996</v>
      </c>
      <c r="I469">
        <v>118.53552000000001</v>
      </c>
      <c r="J469">
        <v>9.5914347000000006</v>
      </c>
      <c r="K469">
        <v>0.41476162999999999</v>
      </c>
      <c r="L469">
        <v>15.172247</v>
      </c>
      <c r="M469">
        <v>44.999431999999999</v>
      </c>
      <c r="N469">
        <v>3.8579322999999999</v>
      </c>
      <c r="O469">
        <v>209.94447</v>
      </c>
      <c r="P469">
        <v>189.86206999999999</v>
      </c>
      <c r="Q469">
        <v>276.76884000000001</v>
      </c>
      <c r="R469">
        <v>0.13178543000000001</v>
      </c>
      <c r="S469">
        <v>2.3276023E-9</v>
      </c>
      <c r="T469">
        <v>11.228902</v>
      </c>
      <c r="U469">
        <v>3.9170406</v>
      </c>
      <c r="V469">
        <v>67.382561999999993</v>
      </c>
      <c r="W469">
        <v>6.3386640999999999</v>
      </c>
      <c r="X469">
        <v>8.2427246000000007</v>
      </c>
      <c r="Y469">
        <v>8.0811694999999997</v>
      </c>
      <c r="Z469">
        <v>2.8632793E-2</v>
      </c>
      <c r="AA469">
        <v>6.9139270999999998E-16</v>
      </c>
      <c r="AB469">
        <v>4.5837405000000002E-4</v>
      </c>
      <c r="AC469">
        <v>1.0243535999999999E-2</v>
      </c>
      <c r="AD469">
        <v>3.8067691999999998E-3</v>
      </c>
      <c r="AE469">
        <v>1.2860875000000001E-4</v>
      </c>
      <c r="AF469">
        <v>2.8644938000000001E-30</v>
      </c>
      <c r="AG469">
        <v>0.19281369000000001</v>
      </c>
      <c r="AH469">
        <v>2.2695213000000001E-5</v>
      </c>
      <c r="AI469">
        <v>6.5169249999999996</v>
      </c>
      <c r="AJ469">
        <v>538.02891</v>
      </c>
    </row>
    <row r="470" spans="1:36" x14ac:dyDescent="0.2">
      <c r="A470">
        <v>2195</v>
      </c>
      <c r="B470">
        <v>385.42106999999999</v>
      </c>
      <c r="C470">
        <v>434.18360999999999</v>
      </c>
      <c r="D470">
        <v>385.16322000000002</v>
      </c>
      <c r="E470">
        <v>1248.6586</v>
      </c>
      <c r="F470">
        <v>341.07549999999998</v>
      </c>
      <c r="G470">
        <v>881.03679</v>
      </c>
      <c r="H470">
        <v>90.028852000000001</v>
      </c>
      <c r="I470">
        <v>118.60544</v>
      </c>
      <c r="J470">
        <v>9.5940943999999995</v>
      </c>
      <c r="K470">
        <v>0.41616267000000001</v>
      </c>
      <c r="L470">
        <v>15.115548</v>
      </c>
      <c r="M470">
        <v>45.006971</v>
      </c>
      <c r="N470">
        <v>3.8583238</v>
      </c>
      <c r="O470">
        <v>209.97454999999999</v>
      </c>
      <c r="P470">
        <v>189.88194999999999</v>
      </c>
      <c r="Q470">
        <v>276.87263999999999</v>
      </c>
      <c r="R470">
        <v>0.13109238000000001</v>
      </c>
      <c r="S470">
        <v>2.0373087999999999E-9</v>
      </c>
      <c r="T470">
        <v>11.227159</v>
      </c>
      <c r="U470">
        <v>3.8248267999999999</v>
      </c>
      <c r="V470">
        <v>66.634165999999993</v>
      </c>
      <c r="W470">
        <v>6.2559198</v>
      </c>
      <c r="X470">
        <v>8.2120946999999997</v>
      </c>
      <c r="Y470">
        <v>8.0758621000000002</v>
      </c>
      <c r="Z470">
        <v>2.7428681E-2</v>
      </c>
      <c r="AA470">
        <v>5.6498333999999995E-16</v>
      </c>
      <c r="AB470">
        <v>4.2132089000000001E-4</v>
      </c>
      <c r="AC470">
        <v>9.7425010000000006E-3</v>
      </c>
      <c r="AD470">
        <v>3.5976884000000001E-3</v>
      </c>
      <c r="AE470">
        <v>1.2054569E-4</v>
      </c>
      <c r="AF470">
        <v>2.0290426000000001E-30</v>
      </c>
      <c r="AG470">
        <v>0.18952885999999999</v>
      </c>
      <c r="AH470">
        <v>2.1536209E-5</v>
      </c>
      <c r="AI470">
        <v>6.5197411000000001</v>
      </c>
      <c r="AJ470">
        <v>538.02891</v>
      </c>
    </row>
    <row r="471" spans="1:36" x14ac:dyDescent="0.2">
      <c r="A471">
        <v>2196</v>
      </c>
      <c r="B471">
        <v>385.12479000000002</v>
      </c>
      <c r="C471">
        <v>433.87142</v>
      </c>
      <c r="D471">
        <v>384.88423999999998</v>
      </c>
      <c r="E471">
        <v>1248.8068000000001</v>
      </c>
      <c r="F471">
        <v>341.05614000000003</v>
      </c>
      <c r="G471">
        <v>881.16895999999997</v>
      </c>
      <c r="H471">
        <v>89.105942999999996</v>
      </c>
      <c r="I471">
        <v>118.67534999999999</v>
      </c>
      <c r="J471">
        <v>9.5967538000000001</v>
      </c>
      <c r="K471">
        <v>0.41756327999999998</v>
      </c>
      <c r="L471">
        <v>15.059068999999999</v>
      </c>
      <c r="M471">
        <v>45.014474999999997</v>
      </c>
      <c r="N471">
        <v>3.8587300999999998</v>
      </c>
      <c r="O471">
        <v>210.00476</v>
      </c>
      <c r="P471">
        <v>189.90260000000001</v>
      </c>
      <c r="Q471">
        <v>276.97532999999999</v>
      </c>
      <c r="R471">
        <v>0.13042013</v>
      </c>
      <c r="S471">
        <v>1.7832593999999999E-9</v>
      </c>
      <c r="T471">
        <v>11.225415999999999</v>
      </c>
      <c r="U471">
        <v>3.7348132999999999</v>
      </c>
      <c r="V471">
        <v>65.894598999999999</v>
      </c>
      <c r="W471">
        <v>6.1743128</v>
      </c>
      <c r="X471">
        <v>8.1816002000000001</v>
      </c>
      <c r="Y471">
        <v>8.0705618000000001</v>
      </c>
      <c r="Z471">
        <v>2.6276003999999999E-2</v>
      </c>
      <c r="AA471">
        <v>4.6169935000000001E-16</v>
      </c>
      <c r="AB471">
        <v>3.8726833E-4</v>
      </c>
      <c r="AC471">
        <v>9.2450176000000005E-3</v>
      </c>
      <c r="AD471">
        <v>3.4001226E-3</v>
      </c>
      <c r="AE471">
        <v>1.1298984E-4</v>
      </c>
      <c r="AF471">
        <v>1.4372571E-30</v>
      </c>
      <c r="AG471">
        <v>0.18630225</v>
      </c>
      <c r="AH471">
        <v>2.0436724999999999E-5</v>
      </c>
      <c r="AI471">
        <v>6.5221504000000001</v>
      </c>
      <c r="AJ471">
        <v>538.02891</v>
      </c>
    </row>
    <row r="472" spans="1:36" x14ac:dyDescent="0.2">
      <c r="A472">
        <v>2197</v>
      </c>
      <c r="B472">
        <v>384.81407000000002</v>
      </c>
      <c r="C472">
        <v>433.54338999999999</v>
      </c>
      <c r="D472">
        <v>384.59285999999997</v>
      </c>
      <c r="E472">
        <v>1248.9075</v>
      </c>
      <c r="F472">
        <v>341.03696000000002</v>
      </c>
      <c r="G472">
        <v>881.28736000000004</v>
      </c>
      <c r="H472">
        <v>88.192963000000006</v>
      </c>
      <c r="I472">
        <v>118.74527</v>
      </c>
      <c r="J472">
        <v>9.5994130000000002</v>
      </c>
      <c r="K472">
        <v>0.41896344000000002</v>
      </c>
      <c r="L472">
        <v>15.002789</v>
      </c>
      <c r="M472">
        <v>45.018503000000003</v>
      </c>
      <c r="N472">
        <v>3.8590525000000002</v>
      </c>
      <c r="O472">
        <v>210.03216</v>
      </c>
      <c r="P472">
        <v>189.91853</v>
      </c>
      <c r="Q472">
        <v>277.07470999999998</v>
      </c>
      <c r="R472">
        <v>0.12976654000000001</v>
      </c>
      <c r="S472">
        <v>1.5608433E-9</v>
      </c>
      <c r="T472">
        <v>11.223673</v>
      </c>
      <c r="U472">
        <v>3.6468034999999999</v>
      </c>
      <c r="V472">
        <v>65.162456000000006</v>
      </c>
      <c r="W472">
        <v>6.0936840999999999</v>
      </c>
      <c r="X472">
        <v>8.1511859999999992</v>
      </c>
      <c r="Y472">
        <v>8.0652592999999992</v>
      </c>
      <c r="Z472">
        <v>2.5170628E-2</v>
      </c>
      <c r="AA472">
        <v>3.7728263000000001E-16</v>
      </c>
      <c r="AB472">
        <v>3.5596105999999999E-4</v>
      </c>
      <c r="AC472">
        <v>8.7744620999999998E-3</v>
      </c>
      <c r="AD472">
        <v>3.2133630999999999E-3</v>
      </c>
      <c r="AE472">
        <v>1.0590526E-4</v>
      </c>
      <c r="AF472">
        <v>1.0180701999999999E-30</v>
      </c>
      <c r="AG472">
        <v>0.18312718</v>
      </c>
      <c r="AH472">
        <v>1.9392908000000001E-5</v>
      </c>
      <c r="AI472">
        <v>6.5199461999999997</v>
      </c>
      <c r="AJ472">
        <v>538.02891</v>
      </c>
    </row>
    <row r="473" spans="1:36" x14ac:dyDescent="0.2">
      <c r="A473">
        <v>2198</v>
      </c>
      <c r="B473">
        <v>384.49029000000002</v>
      </c>
      <c r="C473">
        <v>433.20150999999998</v>
      </c>
      <c r="D473">
        <v>384.29183</v>
      </c>
      <c r="E473">
        <v>1248.9338</v>
      </c>
      <c r="F473">
        <v>341.01794000000001</v>
      </c>
      <c r="G473">
        <v>881.38400000000001</v>
      </c>
      <c r="H473">
        <v>87.288774000000004</v>
      </c>
      <c r="I473">
        <v>118.81518</v>
      </c>
      <c r="J473">
        <v>9.6020719999999997</v>
      </c>
      <c r="K473">
        <v>0.42036317000000001</v>
      </c>
      <c r="L473">
        <v>14.94669</v>
      </c>
      <c r="M473">
        <v>45.017516999999998</v>
      </c>
      <c r="N473">
        <v>3.8592341999999999</v>
      </c>
      <c r="O473">
        <v>210.05497</v>
      </c>
      <c r="P473">
        <v>189.92663999999999</v>
      </c>
      <c r="Q473">
        <v>277.16946999999999</v>
      </c>
      <c r="R473">
        <v>0.12913005999999999</v>
      </c>
      <c r="S473">
        <v>1.3660738E-9</v>
      </c>
      <c r="T473">
        <v>11.221932000000001</v>
      </c>
      <c r="U473">
        <v>3.5606293999999998</v>
      </c>
      <c r="V473">
        <v>64.436845000000005</v>
      </c>
      <c r="W473">
        <v>6.0139322999999996</v>
      </c>
      <c r="X473">
        <v>8.1208174999999994</v>
      </c>
      <c r="Y473">
        <v>8.0599485000000008</v>
      </c>
      <c r="Z473">
        <v>2.4109438E-2</v>
      </c>
      <c r="AA473">
        <v>3.0827212999999999E-16</v>
      </c>
      <c r="AB473">
        <v>3.2717054000000001E-4</v>
      </c>
      <c r="AC473">
        <v>8.3278398999999999E-3</v>
      </c>
      <c r="AD473">
        <v>3.0367738999999999E-3</v>
      </c>
      <c r="AE473">
        <v>9.9260167000000005E-5</v>
      </c>
      <c r="AF473">
        <v>7.2114237E-31</v>
      </c>
      <c r="AG473">
        <v>0.17999934000000001</v>
      </c>
      <c r="AH473">
        <v>1.8401456E-5</v>
      </c>
      <c r="AI473">
        <v>6.5138553999999997</v>
      </c>
      <c r="AJ473">
        <v>538.02891</v>
      </c>
    </row>
    <row r="474" spans="1:36" x14ac:dyDescent="0.2">
      <c r="A474">
        <v>2199</v>
      </c>
      <c r="B474">
        <v>384.17169999999999</v>
      </c>
      <c r="C474">
        <v>432.8657</v>
      </c>
      <c r="D474">
        <v>383.99734999999998</v>
      </c>
      <c r="E474">
        <v>1248.9265</v>
      </c>
      <c r="F474">
        <v>340.99910999999997</v>
      </c>
      <c r="G474">
        <v>881.46937000000003</v>
      </c>
      <c r="H474">
        <v>86.394503</v>
      </c>
      <c r="I474">
        <v>118.88509000000001</v>
      </c>
      <c r="J474">
        <v>9.6047305999999999</v>
      </c>
      <c r="K474">
        <v>0.42176247</v>
      </c>
      <c r="L474">
        <v>14.890787</v>
      </c>
      <c r="M474">
        <v>45.014643</v>
      </c>
      <c r="N474">
        <v>3.8593459999999999</v>
      </c>
      <c r="O474">
        <v>210.07521</v>
      </c>
      <c r="P474">
        <v>189.93090000000001</v>
      </c>
      <c r="Q474">
        <v>277.26109000000002</v>
      </c>
      <c r="R474">
        <v>0.12851119999999999</v>
      </c>
      <c r="S474">
        <v>1.1955676000000001E-9</v>
      </c>
      <c r="T474">
        <v>11.220190000000001</v>
      </c>
      <c r="U474">
        <v>3.4763538999999999</v>
      </c>
      <c r="V474">
        <v>63.718544000000001</v>
      </c>
      <c r="W474">
        <v>5.9351398</v>
      </c>
      <c r="X474">
        <v>8.0905296999999994</v>
      </c>
      <c r="Y474">
        <v>8.0546354999999998</v>
      </c>
      <c r="Z474">
        <v>2.3091904E-2</v>
      </c>
      <c r="AA474">
        <v>2.5187301999999999E-16</v>
      </c>
      <c r="AB474">
        <v>3.0070222000000001E-4</v>
      </c>
      <c r="AC474">
        <v>7.9029475000000002E-3</v>
      </c>
      <c r="AD474">
        <v>2.8698485000000001E-3</v>
      </c>
      <c r="AE474">
        <v>9.3029849000000002E-5</v>
      </c>
      <c r="AF474">
        <v>5.1081576999999998E-31</v>
      </c>
      <c r="AG474">
        <v>0.17692163</v>
      </c>
      <c r="AH474">
        <v>1.7460252000000002E-5</v>
      </c>
      <c r="AI474">
        <v>6.5097810999999997</v>
      </c>
      <c r="AJ474">
        <v>538.02891</v>
      </c>
    </row>
    <row r="475" spans="1:36" x14ac:dyDescent="0.2">
      <c r="A475">
        <v>2200</v>
      </c>
      <c r="B475">
        <v>383.86809</v>
      </c>
      <c r="C475">
        <v>432.54651999999999</v>
      </c>
      <c r="D475">
        <v>383.71778</v>
      </c>
      <c r="E475">
        <v>1248.9145000000001</v>
      </c>
      <c r="F475">
        <v>340.98043999999999</v>
      </c>
      <c r="G475">
        <v>881.55110999999999</v>
      </c>
      <c r="H475">
        <v>85.510867000000005</v>
      </c>
      <c r="I475">
        <v>118.955</v>
      </c>
      <c r="J475">
        <v>9.6073889999999995</v>
      </c>
      <c r="K475">
        <v>0.42316132000000001</v>
      </c>
      <c r="L475">
        <v>14.835089999999999</v>
      </c>
      <c r="M475">
        <v>45.011933999999997</v>
      </c>
      <c r="N475">
        <v>3.8594404</v>
      </c>
      <c r="O475">
        <v>210.09444999999999</v>
      </c>
      <c r="P475">
        <v>189.93429</v>
      </c>
      <c r="Q475">
        <v>277.35070000000002</v>
      </c>
      <c r="R475">
        <v>0.12791021999999999</v>
      </c>
      <c r="S475">
        <v>1.0463363E-9</v>
      </c>
      <c r="T475">
        <v>11.218450000000001</v>
      </c>
      <c r="U475">
        <v>3.3940305999999998</v>
      </c>
      <c r="V475">
        <v>63.008113000000002</v>
      </c>
      <c r="W475">
        <v>5.8573646999999998</v>
      </c>
      <c r="X475">
        <v>8.0603490999999998</v>
      </c>
      <c r="Y475">
        <v>8.0493249999999996</v>
      </c>
      <c r="Z475">
        <v>2.2117125000000001E-2</v>
      </c>
      <c r="AA475">
        <v>2.0579039999999999E-16</v>
      </c>
      <c r="AB475">
        <v>2.7637411000000001E-4</v>
      </c>
      <c r="AC475">
        <v>7.5218574E-3</v>
      </c>
      <c r="AD475">
        <v>2.7120916E-3</v>
      </c>
      <c r="AE475">
        <v>8.7190219000000003E-5</v>
      </c>
      <c r="AF475">
        <v>3.6183250000000001E-31</v>
      </c>
      <c r="AG475">
        <v>0.17389595999999999</v>
      </c>
      <c r="AH475">
        <v>1.6567113000000002E-5</v>
      </c>
      <c r="AI475">
        <v>6.5083888999999999</v>
      </c>
      <c r="AJ475">
        <v>538.02891</v>
      </c>
    </row>
    <row r="476" spans="1:36" x14ac:dyDescent="0.2">
      <c r="A476">
        <v>2201</v>
      </c>
      <c r="B476">
        <v>383.58177000000001</v>
      </c>
      <c r="C476">
        <v>432.24621999999999</v>
      </c>
      <c r="D476">
        <v>383.45425</v>
      </c>
      <c r="E476">
        <v>1248.9217000000001</v>
      </c>
      <c r="F476">
        <v>340.96194000000003</v>
      </c>
      <c r="G476">
        <v>881.63583000000006</v>
      </c>
      <c r="H476">
        <v>84.638426999999993</v>
      </c>
      <c r="I476">
        <v>119.02491000000001</v>
      </c>
      <c r="J476">
        <v>9.6100472000000003</v>
      </c>
      <c r="K476">
        <v>0.42455974000000002</v>
      </c>
      <c r="L476">
        <v>14.77961</v>
      </c>
      <c r="M476">
        <v>45.010939</v>
      </c>
      <c r="N476">
        <v>3.8595633</v>
      </c>
      <c r="O476">
        <v>210.11405999999999</v>
      </c>
      <c r="P476">
        <v>189.93934999999999</v>
      </c>
      <c r="Q476">
        <v>277.43936000000002</v>
      </c>
      <c r="R476">
        <v>0.1273273</v>
      </c>
      <c r="S476">
        <v>9.1574872999999999E-10</v>
      </c>
      <c r="T476">
        <v>11.216710000000001</v>
      </c>
      <c r="U476">
        <v>3.3136798000000001</v>
      </c>
      <c r="V476">
        <v>62.306040000000003</v>
      </c>
      <c r="W476">
        <v>5.7806563000000004</v>
      </c>
      <c r="X476">
        <v>8.0302997999999999</v>
      </c>
      <c r="Y476">
        <v>8.0440213000000007</v>
      </c>
      <c r="Z476">
        <v>2.1184057999999999E-2</v>
      </c>
      <c r="AA476">
        <v>1.6814296999999999E-16</v>
      </c>
      <c r="AB476">
        <v>2.5401722999999999E-4</v>
      </c>
      <c r="AC476">
        <v>7.1560651000000001E-3</v>
      </c>
      <c r="AD476">
        <v>2.5630269999999998E-3</v>
      </c>
      <c r="AE476">
        <v>8.1718215000000001E-5</v>
      </c>
      <c r="AF476">
        <v>2.5630133E-31</v>
      </c>
      <c r="AG476">
        <v>0.17092387000000001</v>
      </c>
      <c r="AH476">
        <v>1.5719882999999999E-5</v>
      </c>
      <c r="AI476">
        <v>6.5096622000000002</v>
      </c>
      <c r="AJ476">
        <v>538.02891</v>
      </c>
    </row>
    <row r="477" spans="1:36" x14ac:dyDescent="0.2">
      <c r="A477">
        <v>2202</v>
      </c>
      <c r="B477">
        <v>383.31218999999999</v>
      </c>
      <c r="C477">
        <v>431.96377000000001</v>
      </c>
      <c r="D477">
        <v>383.20495</v>
      </c>
      <c r="E477">
        <v>1248.9739</v>
      </c>
      <c r="F477">
        <v>340.94360999999998</v>
      </c>
      <c r="G477">
        <v>881.73087999999996</v>
      </c>
      <c r="H477">
        <v>83.777873</v>
      </c>
      <c r="I477">
        <v>119.09481</v>
      </c>
      <c r="J477">
        <v>9.6127050000000001</v>
      </c>
      <c r="K477">
        <v>0.42595771999999998</v>
      </c>
      <c r="L477">
        <v>14.724358000000001</v>
      </c>
      <c r="M477">
        <v>45.013221999999999</v>
      </c>
      <c r="N477">
        <v>3.8597662000000001</v>
      </c>
      <c r="O477">
        <v>210.13565</v>
      </c>
      <c r="P477">
        <v>189.94892999999999</v>
      </c>
      <c r="Q477">
        <v>277.52828</v>
      </c>
      <c r="R477">
        <v>0.12676272999999999</v>
      </c>
      <c r="S477">
        <v>8.0149785000000001E-10</v>
      </c>
      <c r="T477">
        <v>11.214969999999999</v>
      </c>
      <c r="U477">
        <v>3.2353288999999998</v>
      </c>
      <c r="V477">
        <v>61.612893</v>
      </c>
      <c r="W477">
        <v>5.7050726999999997</v>
      </c>
      <c r="X477">
        <v>8.0004103999999998</v>
      </c>
      <c r="Y477">
        <v>8.0387295999999999</v>
      </c>
      <c r="Z477">
        <v>2.0291747999999998E-2</v>
      </c>
      <c r="AA477">
        <v>1.3739152E-16</v>
      </c>
      <c r="AB477">
        <v>2.3347605E-4</v>
      </c>
      <c r="AC477">
        <v>6.8041435000000001E-3</v>
      </c>
      <c r="AD477">
        <v>2.4222054999999999E-3</v>
      </c>
      <c r="AE477">
        <v>7.6592226000000006E-5</v>
      </c>
      <c r="AF477">
        <v>1.8154912E-31</v>
      </c>
      <c r="AG477">
        <v>0.1680072</v>
      </c>
      <c r="AH477">
        <v>1.4916527000000001E-5</v>
      </c>
      <c r="AI477">
        <v>6.5139931999999998</v>
      </c>
      <c r="AJ477">
        <v>538.02891</v>
      </c>
    </row>
    <row r="478" spans="1:36" x14ac:dyDescent="0.2">
      <c r="A478">
        <v>2203</v>
      </c>
      <c r="B478">
        <v>383.05139000000003</v>
      </c>
      <c r="C478">
        <v>431.69022000000001</v>
      </c>
      <c r="D478">
        <v>382.96197000000001</v>
      </c>
      <c r="E478">
        <v>1249.0699</v>
      </c>
      <c r="F478">
        <v>340.92545000000001</v>
      </c>
      <c r="G478">
        <v>881.83654999999999</v>
      </c>
      <c r="H478">
        <v>82.929078000000004</v>
      </c>
      <c r="I478">
        <v>119.16472</v>
      </c>
      <c r="J478">
        <v>9.6153625999999992</v>
      </c>
      <c r="K478">
        <v>0.42735527000000001</v>
      </c>
      <c r="L478">
        <v>14.669333999999999</v>
      </c>
      <c r="M478">
        <v>45.018447000000002</v>
      </c>
      <c r="N478">
        <v>3.860052</v>
      </c>
      <c r="O478">
        <v>210.15940000000001</v>
      </c>
      <c r="P478">
        <v>189.96315000000001</v>
      </c>
      <c r="Q478">
        <v>277.61763000000002</v>
      </c>
      <c r="R478">
        <v>0.12621609</v>
      </c>
      <c r="S478">
        <v>7.0153921000000004E-10</v>
      </c>
      <c r="T478">
        <v>11.213231</v>
      </c>
      <c r="U478">
        <v>3.1589345</v>
      </c>
      <c r="V478">
        <v>60.928649</v>
      </c>
      <c r="W478">
        <v>5.6306069000000001</v>
      </c>
      <c r="X478">
        <v>7.9706842</v>
      </c>
      <c r="Y478">
        <v>8.0334506000000001</v>
      </c>
      <c r="Z478">
        <v>1.9438489E-2</v>
      </c>
      <c r="AA478">
        <v>1.1227229E-16</v>
      </c>
      <c r="AB478">
        <v>2.1460326E-4</v>
      </c>
      <c r="AC478">
        <v>6.4646609000000004E-3</v>
      </c>
      <c r="AD478">
        <v>2.2891734E-3</v>
      </c>
      <c r="AE478">
        <v>7.1790461999999999E-5</v>
      </c>
      <c r="AF478">
        <v>1.2859895E-31</v>
      </c>
      <c r="AG478">
        <v>0.16514528000000001</v>
      </c>
      <c r="AH478">
        <v>1.4154798999999999E-5</v>
      </c>
      <c r="AI478">
        <v>6.5193661000000001</v>
      </c>
      <c r="AJ478">
        <v>538.02891</v>
      </c>
    </row>
    <row r="479" spans="1:36" x14ac:dyDescent="0.2">
      <c r="A479">
        <v>2204</v>
      </c>
      <c r="B479">
        <v>382.78901000000002</v>
      </c>
      <c r="C479">
        <v>431.41421000000003</v>
      </c>
      <c r="D479">
        <v>382.71591000000001</v>
      </c>
      <c r="E479">
        <v>1249.1907000000001</v>
      </c>
      <c r="F479">
        <v>340.90746000000001</v>
      </c>
      <c r="G479">
        <v>881.94808</v>
      </c>
      <c r="H479">
        <v>82.091368000000003</v>
      </c>
      <c r="I479">
        <v>119.23463</v>
      </c>
      <c r="J479">
        <v>9.6180199999999996</v>
      </c>
      <c r="K479">
        <v>0.42875236999999999</v>
      </c>
      <c r="L479">
        <v>14.614532000000001</v>
      </c>
      <c r="M479">
        <v>45.025106999999998</v>
      </c>
      <c r="N479">
        <v>3.8603885</v>
      </c>
      <c r="O479">
        <v>210.18439000000001</v>
      </c>
      <c r="P479">
        <v>189.98018999999999</v>
      </c>
      <c r="Q479">
        <v>277.70679999999999</v>
      </c>
      <c r="R479">
        <v>0.12568641999999999</v>
      </c>
      <c r="S479">
        <v>6.1407067999999996E-10</v>
      </c>
      <c r="T479">
        <v>11.211492</v>
      </c>
      <c r="U479">
        <v>3.0844035000000001</v>
      </c>
      <c r="V479">
        <v>60.252842999999999</v>
      </c>
      <c r="W479">
        <v>5.5572042000000001</v>
      </c>
      <c r="X479">
        <v>7.9411052</v>
      </c>
      <c r="Y479">
        <v>8.0281815999999999</v>
      </c>
      <c r="Z479">
        <v>1.8622111E-2</v>
      </c>
      <c r="AA479">
        <v>9.1750337999999998E-17</v>
      </c>
      <c r="AB479">
        <v>1.9726084E-4</v>
      </c>
      <c r="AC479">
        <v>6.1362320000000001E-3</v>
      </c>
      <c r="AD479">
        <v>2.1634828999999999E-3</v>
      </c>
      <c r="AE479">
        <v>6.7291526000000002E-5</v>
      </c>
      <c r="AF479">
        <v>9.1092098000000003E-32</v>
      </c>
      <c r="AG479">
        <v>0.16233558000000001</v>
      </c>
      <c r="AH479">
        <v>1.3432356E-5</v>
      </c>
      <c r="AI479">
        <v>6.523714</v>
      </c>
      <c r="AJ479">
        <v>538.02891</v>
      </c>
    </row>
    <row r="480" spans="1:36" x14ac:dyDescent="0.2">
      <c r="A480">
        <v>2205</v>
      </c>
      <c r="B480">
        <v>382.52032000000003</v>
      </c>
      <c r="C480">
        <v>431.13058000000001</v>
      </c>
      <c r="D480">
        <v>382.46260000000001</v>
      </c>
      <c r="E480">
        <v>1249.3245999999999</v>
      </c>
      <c r="F480">
        <v>340.88961999999998</v>
      </c>
      <c r="G480">
        <v>882.06255999999996</v>
      </c>
      <c r="H480">
        <v>81.264339000000007</v>
      </c>
      <c r="I480">
        <v>119.30453</v>
      </c>
      <c r="J480">
        <v>9.6206770000000006</v>
      </c>
      <c r="K480">
        <v>0.43014904999999998</v>
      </c>
      <c r="L480">
        <v>14.559946</v>
      </c>
      <c r="M480">
        <v>45.032331999999997</v>
      </c>
      <c r="N480">
        <v>3.8607554999999998</v>
      </c>
      <c r="O480">
        <v>210.21008</v>
      </c>
      <c r="P480">
        <v>189.99888999999999</v>
      </c>
      <c r="Q480">
        <v>277.79539999999997</v>
      </c>
      <c r="R480">
        <v>0.12517296999999999</v>
      </c>
      <c r="S480">
        <v>5.3752339000000003E-10</v>
      </c>
      <c r="T480">
        <v>11.209754999999999</v>
      </c>
      <c r="U480">
        <v>3.0116830999999999</v>
      </c>
      <c r="V480">
        <v>59.585154000000003</v>
      </c>
      <c r="W480">
        <v>5.4848255999999997</v>
      </c>
      <c r="X480">
        <v>7.9116635000000004</v>
      </c>
      <c r="Y480">
        <v>8.0229210000000002</v>
      </c>
      <c r="Z480">
        <v>1.7840735E-2</v>
      </c>
      <c r="AA480">
        <v>7.4982438000000002E-17</v>
      </c>
      <c r="AB480">
        <v>1.8132319E-4</v>
      </c>
      <c r="AC480">
        <v>5.8417855999999997E-3</v>
      </c>
      <c r="AD480">
        <v>2.0447185999999998E-3</v>
      </c>
      <c r="AE480">
        <v>6.3075780999999998E-5</v>
      </c>
      <c r="AF480">
        <v>6.4524402000000003E-32</v>
      </c>
      <c r="AG480">
        <v>0.15957625</v>
      </c>
      <c r="AH480">
        <v>1.2747059E-5</v>
      </c>
      <c r="AI480">
        <v>6.5270416000000004</v>
      </c>
      <c r="AJ480">
        <v>538.02891</v>
      </c>
    </row>
    <row r="481" spans="1:36" x14ac:dyDescent="0.2">
      <c r="A481">
        <v>2206</v>
      </c>
      <c r="B481">
        <v>382.24493000000001</v>
      </c>
      <c r="C481">
        <v>430.83899000000002</v>
      </c>
      <c r="D481">
        <v>382.20191</v>
      </c>
      <c r="E481">
        <v>1249.4666</v>
      </c>
      <c r="F481">
        <v>340.87195000000003</v>
      </c>
      <c r="G481">
        <v>882.17882999999995</v>
      </c>
      <c r="H481">
        <v>80.447738000000001</v>
      </c>
      <c r="I481">
        <v>119.37444000000001</v>
      </c>
      <c r="J481">
        <v>9.6233337999999993</v>
      </c>
      <c r="K481">
        <v>0.43154527999999998</v>
      </c>
      <c r="L481">
        <v>14.505573999999999</v>
      </c>
      <c r="M481">
        <v>45.039786999999997</v>
      </c>
      <c r="N481">
        <v>3.8611445</v>
      </c>
      <c r="O481">
        <v>210.23624000000001</v>
      </c>
      <c r="P481">
        <v>190.01876999999999</v>
      </c>
      <c r="Q481">
        <v>277.88330000000002</v>
      </c>
      <c r="R481">
        <v>0.12467514</v>
      </c>
      <c r="S481">
        <v>4.7052993999999997E-10</v>
      </c>
      <c r="T481">
        <v>11.208017</v>
      </c>
      <c r="U481">
        <v>2.9407169</v>
      </c>
      <c r="V481">
        <v>58.925396999999997</v>
      </c>
      <c r="W481">
        <v>5.4134472999999996</v>
      </c>
      <c r="X481">
        <v>7.8823546999999996</v>
      </c>
      <c r="Y481">
        <v>8.0176681999999992</v>
      </c>
      <c r="Z481">
        <v>1.7092741000000002E-2</v>
      </c>
      <c r="AA481">
        <v>6.1281009000000003E-17</v>
      </c>
      <c r="AB481">
        <v>1.6667586999999999E-4</v>
      </c>
      <c r="AC481">
        <v>5.5536580000000004E-3</v>
      </c>
      <c r="AD481">
        <v>1.9324943E-3</v>
      </c>
      <c r="AE481">
        <v>5.9125169000000003E-5</v>
      </c>
      <c r="AF481">
        <v>4.5705374E-32</v>
      </c>
      <c r="AG481">
        <v>0.15686600000000001</v>
      </c>
      <c r="AH481">
        <v>1.2096951000000001E-5</v>
      </c>
      <c r="AI481">
        <v>6.5298401000000004</v>
      </c>
      <c r="AJ481">
        <v>538.02891</v>
      </c>
    </row>
    <row r="482" spans="1:36" x14ac:dyDescent="0.2">
      <c r="A482">
        <v>2207</v>
      </c>
      <c r="B482">
        <v>381.96352000000002</v>
      </c>
      <c r="C482">
        <v>430.54025999999999</v>
      </c>
      <c r="D482">
        <v>381.93471</v>
      </c>
      <c r="E482">
        <v>1249.6125999999999</v>
      </c>
      <c r="F482">
        <v>340.85444000000001</v>
      </c>
      <c r="G482">
        <v>882.29584999999997</v>
      </c>
      <c r="H482">
        <v>79.641326000000007</v>
      </c>
      <c r="I482">
        <v>119.44434</v>
      </c>
      <c r="J482">
        <v>9.6259903999999992</v>
      </c>
      <c r="K482">
        <v>0.43294107999999998</v>
      </c>
      <c r="L482">
        <v>14.451414</v>
      </c>
      <c r="M482">
        <v>45.04721</v>
      </c>
      <c r="N482">
        <v>3.861548</v>
      </c>
      <c r="O482">
        <v>210.26267000000001</v>
      </c>
      <c r="P482">
        <v>190.0394</v>
      </c>
      <c r="Q482">
        <v>277.97037</v>
      </c>
      <c r="R482">
        <v>0.12419239999999999</v>
      </c>
      <c r="S482">
        <v>4.1189510999999998E-10</v>
      </c>
      <c r="T482">
        <v>11.20628</v>
      </c>
      <c r="U482">
        <v>2.8714509000000001</v>
      </c>
      <c r="V482">
        <v>58.273398</v>
      </c>
      <c r="W482">
        <v>5.3430469</v>
      </c>
      <c r="X482">
        <v>7.8531749</v>
      </c>
      <c r="Y482">
        <v>8.0124224000000002</v>
      </c>
      <c r="Z482">
        <v>1.6376598999999999E-2</v>
      </c>
      <c r="AA482">
        <v>5.008468E-17</v>
      </c>
      <c r="AB482">
        <v>1.5321386999999999E-4</v>
      </c>
      <c r="AC482">
        <v>5.2711729000000001E-3</v>
      </c>
      <c r="AD482">
        <v>1.8264462999999999E-3</v>
      </c>
      <c r="AE482">
        <v>5.5422820000000002E-5</v>
      </c>
      <c r="AF482">
        <v>3.2375057999999998E-32</v>
      </c>
      <c r="AG482">
        <v>0.15420364</v>
      </c>
      <c r="AH482">
        <v>1.1480183000000001E-5</v>
      </c>
      <c r="AI482">
        <v>6.5322312</v>
      </c>
      <c r="AJ482">
        <v>538.02891</v>
      </c>
    </row>
    <row r="483" spans="1:36" x14ac:dyDescent="0.2">
      <c r="A483">
        <v>2208</v>
      </c>
      <c r="B483">
        <v>381.66762999999997</v>
      </c>
      <c r="C483">
        <v>430.22568000000001</v>
      </c>
      <c r="D483">
        <v>381.6551</v>
      </c>
      <c r="E483">
        <v>1249.7112</v>
      </c>
      <c r="F483">
        <v>340.83708999999999</v>
      </c>
      <c r="G483">
        <v>882.39945999999998</v>
      </c>
      <c r="H483">
        <v>78.843413999999996</v>
      </c>
      <c r="I483">
        <v>119.51424</v>
      </c>
      <c r="J483">
        <v>9.6286465999999997</v>
      </c>
      <c r="K483">
        <v>0.43433643999999999</v>
      </c>
      <c r="L483">
        <v>14.397443000000001</v>
      </c>
      <c r="M483">
        <v>45.051157000000003</v>
      </c>
      <c r="N483">
        <v>3.8618674</v>
      </c>
      <c r="O483">
        <v>210.28639999999999</v>
      </c>
      <c r="P483">
        <v>190.05529999999999</v>
      </c>
      <c r="Q483">
        <v>278.05443000000002</v>
      </c>
      <c r="R483">
        <v>0.12372279999999999</v>
      </c>
      <c r="S483">
        <v>3.6055625999999998E-10</v>
      </c>
      <c r="T483">
        <v>11.204544</v>
      </c>
      <c r="U483">
        <v>2.8037179999999999</v>
      </c>
      <c r="V483">
        <v>57.627915000000002</v>
      </c>
      <c r="W483">
        <v>5.2734869</v>
      </c>
      <c r="X483">
        <v>7.8240711999999997</v>
      </c>
      <c r="Y483">
        <v>8.0071743000000009</v>
      </c>
      <c r="Z483">
        <v>1.5689747E-2</v>
      </c>
      <c r="AA483">
        <v>4.0932444999999998E-17</v>
      </c>
      <c r="AB483">
        <v>1.4083638E-4</v>
      </c>
      <c r="AC483">
        <v>5.0176591000000003E-3</v>
      </c>
      <c r="AD483">
        <v>1.7261945000000001E-3</v>
      </c>
      <c r="AE483">
        <v>5.1951157000000001E-5</v>
      </c>
      <c r="AF483">
        <v>2.2932627999999999E-32</v>
      </c>
      <c r="AG483">
        <v>0.15158363999999999</v>
      </c>
      <c r="AH483">
        <v>1.0894598E-5</v>
      </c>
      <c r="AI483">
        <v>6.5300001999999999</v>
      </c>
      <c r="AJ483">
        <v>538.02891</v>
      </c>
    </row>
    <row r="484" spans="1:36" x14ac:dyDescent="0.2">
      <c r="A484">
        <v>2209</v>
      </c>
      <c r="B484">
        <v>381.3587</v>
      </c>
      <c r="C484">
        <v>429.89729999999997</v>
      </c>
      <c r="D484">
        <v>381.36585000000002</v>
      </c>
      <c r="E484">
        <v>1249.7354</v>
      </c>
      <c r="F484">
        <v>340.81990000000002</v>
      </c>
      <c r="G484">
        <v>882.48166000000003</v>
      </c>
      <c r="H484">
        <v>78.053016999999997</v>
      </c>
      <c r="I484">
        <v>119.58414</v>
      </c>
      <c r="J484">
        <v>9.6313025999999997</v>
      </c>
      <c r="K484">
        <v>0.43573137000000001</v>
      </c>
      <c r="L484">
        <v>14.343645</v>
      </c>
      <c r="M484">
        <v>45.050092999999997</v>
      </c>
      <c r="N484">
        <v>3.8620459999999999</v>
      </c>
      <c r="O484">
        <v>210.30565000000001</v>
      </c>
      <c r="P484">
        <v>190.06335000000001</v>
      </c>
      <c r="Q484">
        <v>278.13414999999998</v>
      </c>
      <c r="R484">
        <v>0.12326504000000001</v>
      </c>
      <c r="S484">
        <v>3.1559448999999999E-10</v>
      </c>
      <c r="T484">
        <v>11.202807999999999</v>
      </c>
      <c r="U484">
        <v>2.7374056000000002</v>
      </c>
      <c r="V484">
        <v>56.988162000000003</v>
      </c>
      <c r="W484">
        <v>5.2046798000000001</v>
      </c>
      <c r="X484">
        <v>7.7950108</v>
      </c>
      <c r="Y484">
        <v>8.0019179000000005</v>
      </c>
      <c r="Z484">
        <v>1.5030254999999999E-2</v>
      </c>
      <c r="AA484">
        <v>3.3449551000000002E-17</v>
      </c>
      <c r="AB484">
        <v>1.2945321E-4</v>
      </c>
      <c r="AC484">
        <v>4.7658750000000001E-3</v>
      </c>
      <c r="AD484">
        <v>1.6313981000000001E-3</v>
      </c>
      <c r="AE484">
        <v>4.8694630999999998E-5</v>
      </c>
      <c r="AF484">
        <v>1.6244154999999999E-32</v>
      </c>
      <c r="AG484">
        <v>0.14900244000000001</v>
      </c>
      <c r="AH484">
        <v>1.0338349E-5</v>
      </c>
      <c r="AI484">
        <v>6.5238753999999997</v>
      </c>
      <c r="AJ484">
        <v>538.02891</v>
      </c>
    </row>
    <row r="485" spans="1:36" x14ac:dyDescent="0.2">
      <c r="A485">
        <v>2210</v>
      </c>
      <c r="B485">
        <v>381.05482000000001</v>
      </c>
      <c r="C485">
        <v>429.57486999999998</v>
      </c>
      <c r="D485">
        <v>381.08303999999998</v>
      </c>
      <c r="E485">
        <v>1249.7261000000001</v>
      </c>
      <c r="F485">
        <v>340.80286999999998</v>
      </c>
      <c r="G485">
        <v>882.55295000000001</v>
      </c>
      <c r="H485">
        <v>77.271151000000003</v>
      </c>
      <c r="I485">
        <v>119.65403999999999</v>
      </c>
      <c r="J485">
        <v>9.6339583999999991</v>
      </c>
      <c r="K485">
        <v>0.43712585999999998</v>
      </c>
      <c r="L485">
        <v>14.290036000000001</v>
      </c>
      <c r="M485">
        <v>45.047142000000001</v>
      </c>
      <c r="N485">
        <v>3.8621544000000001</v>
      </c>
      <c r="O485">
        <v>210.32245</v>
      </c>
      <c r="P485">
        <v>190.06755000000001</v>
      </c>
      <c r="Q485">
        <v>278.21100999999999</v>
      </c>
      <c r="R485">
        <v>0.12281971999999999</v>
      </c>
      <c r="S485">
        <v>2.7623000999999998E-10</v>
      </c>
      <c r="T485">
        <v>11.201072999999999</v>
      </c>
      <c r="U485">
        <v>2.6725618</v>
      </c>
      <c r="V485">
        <v>56.354824999999998</v>
      </c>
      <c r="W485">
        <v>5.1366969999999998</v>
      </c>
      <c r="X485">
        <v>7.7660267999999997</v>
      </c>
      <c r="Y485">
        <v>7.9966593000000001</v>
      </c>
      <c r="Z485">
        <v>1.4397805E-2</v>
      </c>
      <c r="AA485">
        <v>2.7333340000000001E-17</v>
      </c>
      <c r="AB485">
        <v>1.1898753E-4</v>
      </c>
      <c r="AC485">
        <v>4.5157933999999999E-3</v>
      </c>
      <c r="AD485">
        <v>1.5417857E-3</v>
      </c>
      <c r="AE485">
        <v>4.5641167000000002E-5</v>
      </c>
      <c r="AF485">
        <v>1.1506425E-32</v>
      </c>
      <c r="AG485">
        <v>0.14646244999999999</v>
      </c>
      <c r="AH485">
        <v>9.8102528999999997E-6</v>
      </c>
      <c r="AI485">
        <v>6.5197700000000003</v>
      </c>
      <c r="AJ485">
        <v>538.02891</v>
      </c>
    </row>
    <row r="486" spans="1:36" x14ac:dyDescent="0.2">
      <c r="A486">
        <v>2211</v>
      </c>
      <c r="B486">
        <v>380.76567999999997</v>
      </c>
      <c r="C486">
        <v>429.26884999999999</v>
      </c>
      <c r="D486">
        <v>380.81493999999998</v>
      </c>
      <c r="E486">
        <v>1249.7121</v>
      </c>
      <c r="F486">
        <v>340.78599000000003</v>
      </c>
      <c r="G486">
        <v>882.62095999999997</v>
      </c>
      <c r="H486">
        <v>76.498439000000005</v>
      </c>
      <c r="I486">
        <v>119.72393</v>
      </c>
      <c r="J486">
        <v>9.6366139000000004</v>
      </c>
      <c r="K486">
        <v>0.43851992000000001</v>
      </c>
      <c r="L486">
        <v>14.236625</v>
      </c>
      <c r="M486">
        <v>45.044356999999998</v>
      </c>
      <c r="N486">
        <v>3.8622453000000001</v>
      </c>
      <c r="O486">
        <v>210.33833999999999</v>
      </c>
      <c r="P486">
        <v>190.07085000000001</v>
      </c>
      <c r="Q486">
        <v>278.28613999999999</v>
      </c>
      <c r="R486">
        <v>0.12238721</v>
      </c>
      <c r="S486">
        <v>2.4177388999999999E-10</v>
      </c>
      <c r="T486">
        <v>11.199337999999999</v>
      </c>
      <c r="U486">
        <v>2.6092116999999999</v>
      </c>
      <c r="V486">
        <v>55.728403</v>
      </c>
      <c r="W486">
        <v>5.0695888</v>
      </c>
      <c r="X486">
        <v>7.7371448999999997</v>
      </c>
      <c r="Y486">
        <v>7.9914031000000003</v>
      </c>
      <c r="Z486">
        <v>1.3791846E-2</v>
      </c>
      <c r="AA486">
        <v>2.2335264000000001E-17</v>
      </c>
      <c r="AB486">
        <v>1.0936750000000001E-4</v>
      </c>
      <c r="AC486">
        <v>4.2914752000000004E-3</v>
      </c>
      <c r="AD486">
        <v>1.4570917E-3</v>
      </c>
      <c r="AE486">
        <v>4.2778986E-5</v>
      </c>
      <c r="AF486">
        <v>8.1504892999999995E-33</v>
      </c>
      <c r="AG486">
        <v>0.14396526000000001</v>
      </c>
      <c r="AH486">
        <v>9.3090878999999993E-6</v>
      </c>
      <c r="AI486">
        <v>6.5183508000000003</v>
      </c>
      <c r="AJ486">
        <v>538.02891</v>
      </c>
    </row>
    <row r="487" spans="1:36" x14ac:dyDescent="0.2">
      <c r="A487">
        <v>2212</v>
      </c>
      <c r="B487">
        <v>380.49351000000001</v>
      </c>
      <c r="C487">
        <v>428.98140999999998</v>
      </c>
      <c r="D487">
        <v>380.56263000000001</v>
      </c>
      <c r="E487">
        <v>1249.7174</v>
      </c>
      <c r="F487">
        <v>340.76925999999997</v>
      </c>
      <c r="G487">
        <v>882.69227000000001</v>
      </c>
      <c r="H487">
        <v>75.735403000000005</v>
      </c>
      <c r="I487">
        <v>119.79383</v>
      </c>
      <c r="J487">
        <v>9.6392690999999999</v>
      </c>
      <c r="K487">
        <v>0.43991353999999999</v>
      </c>
      <c r="L487">
        <v>14.183420999999999</v>
      </c>
      <c r="M487">
        <v>45.043286999999999</v>
      </c>
      <c r="N487">
        <v>3.8623645</v>
      </c>
      <c r="O487">
        <v>210.35471999999999</v>
      </c>
      <c r="P487">
        <v>190.07579999999999</v>
      </c>
      <c r="Q487">
        <v>278.36058000000003</v>
      </c>
      <c r="R487">
        <v>0.12196781</v>
      </c>
      <c r="S487">
        <v>2.1161951E-10</v>
      </c>
      <c r="T487">
        <v>11.197604</v>
      </c>
      <c r="U487">
        <v>2.5473919999999999</v>
      </c>
      <c r="V487">
        <v>55.109324999999998</v>
      </c>
      <c r="W487">
        <v>5.0033979999999998</v>
      </c>
      <c r="X487">
        <v>7.7083883000000002</v>
      </c>
      <c r="Y487">
        <v>7.9861535000000003</v>
      </c>
      <c r="Z487">
        <v>1.3211736E-2</v>
      </c>
      <c r="AA487">
        <v>1.8251540000000001E-17</v>
      </c>
      <c r="AB487">
        <v>1.0052640999999999E-4</v>
      </c>
      <c r="AC487">
        <v>4.0903470999999999E-3</v>
      </c>
      <c r="AD487">
        <v>1.377061E-3</v>
      </c>
      <c r="AE487">
        <v>4.0096809000000003E-5</v>
      </c>
      <c r="AF487">
        <v>5.7733376999999999E-33</v>
      </c>
      <c r="AG487">
        <v>0.14151215</v>
      </c>
      <c r="AH487">
        <v>8.8336490000000003E-6</v>
      </c>
      <c r="AI487">
        <v>6.5196025000000004</v>
      </c>
      <c r="AJ487">
        <v>538.02891</v>
      </c>
    </row>
    <row r="488" spans="1:36" x14ac:dyDescent="0.2">
      <c r="A488">
        <v>2213</v>
      </c>
      <c r="B488">
        <v>380.23773</v>
      </c>
      <c r="C488">
        <v>428.71147999999999</v>
      </c>
      <c r="D488">
        <v>380.32425999999998</v>
      </c>
      <c r="E488">
        <v>1249.7675999999999</v>
      </c>
      <c r="F488">
        <v>340.75268</v>
      </c>
      <c r="G488">
        <v>882.77426000000003</v>
      </c>
      <c r="H488">
        <v>74.982643999999993</v>
      </c>
      <c r="I488">
        <v>119.86372</v>
      </c>
      <c r="J488">
        <v>9.6419239999999995</v>
      </c>
      <c r="K488">
        <v>0.44130671999999999</v>
      </c>
      <c r="L488">
        <v>14.130435</v>
      </c>
      <c r="M488">
        <v>45.045495000000003</v>
      </c>
      <c r="N488">
        <v>3.8625636000000001</v>
      </c>
      <c r="O488">
        <v>210.37317999999999</v>
      </c>
      <c r="P488">
        <v>190.08527000000001</v>
      </c>
      <c r="Q488">
        <v>278.43556000000001</v>
      </c>
      <c r="R488">
        <v>0.12156192</v>
      </c>
      <c r="S488">
        <v>1.8523494E-10</v>
      </c>
      <c r="T488">
        <v>11.195869999999999</v>
      </c>
      <c r="U488">
        <v>2.4871235999999999</v>
      </c>
      <c r="V488">
        <v>54.498095999999997</v>
      </c>
      <c r="W488">
        <v>4.9381750999999996</v>
      </c>
      <c r="X488">
        <v>7.6797842000000003</v>
      </c>
      <c r="Y488">
        <v>7.9809159000000003</v>
      </c>
      <c r="Z488">
        <v>1.2656891999999999E-2</v>
      </c>
      <c r="AA488">
        <v>1.4915416000000001E-17</v>
      </c>
      <c r="AB488">
        <v>9.2402845999999995E-5</v>
      </c>
      <c r="AC488">
        <v>3.885973E-3</v>
      </c>
      <c r="AD488">
        <v>1.3014527000000001E-3</v>
      </c>
      <c r="AE488">
        <v>3.7584067000000001E-5</v>
      </c>
      <c r="AF488">
        <v>4.0895003000000002E-33</v>
      </c>
      <c r="AG488">
        <v>0.13910465999999999</v>
      </c>
      <c r="AH488">
        <v>8.3827981999999998E-6</v>
      </c>
      <c r="AI488">
        <v>6.5239186</v>
      </c>
      <c r="AJ488">
        <v>538.02891</v>
      </c>
    </row>
    <row r="489" spans="1:36" x14ac:dyDescent="0.2">
      <c r="A489">
        <v>2214</v>
      </c>
      <c r="B489">
        <v>379.99041</v>
      </c>
      <c r="C489">
        <v>428.45015000000001</v>
      </c>
      <c r="D489">
        <v>380.09195</v>
      </c>
      <c r="E489">
        <v>1249.8617999999999</v>
      </c>
      <c r="F489">
        <v>340.73626000000002</v>
      </c>
      <c r="G489">
        <v>882.86717999999996</v>
      </c>
      <c r="H489">
        <v>74.240030000000004</v>
      </c>
      <c r="I489">
        <v>119.93361</v>
      </c>
      <c r="J489">
        <v>9.6445787000000003</v>
      </c>
      <c r="K489">
        <v>0.44269946999999998</v>
      </c>
      <c r="L489">
        <v>14.077667999999999</v>
      </c>
      <c r="M489">
        <v>45.050646</v>
      </c>
      <c r="N489">
        <v>3.8628455000000002</v>
      </c>
      <c r="O489">
        <v>210.39388</v>
      </c>
      <c r="P489">
        <v>190.09936999999999</v>
      </c>
      <c r="Q489">
        <v>278.51123999999999</v>
      </c>
      <c r="R489">
        <v>0.12116926</v>
      </c>
      <c r="S489">
        <v>1.6214873000000001E-10</v>
      </c>
      <c r="T489">
        <v>11.194137</v>
      </c>
      <c r="U489">
        <v>2.4283519</v>
      </c>
      <c r="V489">
        <v>53.894694000000001</v>
      </c>
      <c r="W489">
        <v>4.8739138999999998</v>
      </c>
      <c r="X489">
        <v>7.6513358</v>
      </c>
      <c r="Y489">
        <v>7.9756907999999997</v>
      </c>
      <c r="Z489">
        <v>1.2126259E-2</v>
      </c>
      <c r="AA489">
        <v>1.2189967E-17</v>
      </c>
      <c r="AB489">
        <v>8.4938631000000005E-5</v>
      </c>
      <c r="AC489">
        <v>3.6786868999999999E-3</v>
      </c>
      <c r="AD489">
        <v>1.2300237E-3</v>
      </c>
      <c r="AE489">
        <v>3.5230101999999999E-5</v>
      </c>
      <c r="AF489">
        <v>2.8967667999999999E-33</v>
      </c>
      <c r="AG489">
        <v>0.13674221</v>
      </c>
      <c r="AH489">
        <v>7.9552777999999998E-6</v>
      </c>
      <c r="AI489">
        <v>6.5292798000000003</v>
      </c>
      <c r="AJ489">
        <v>538.02891</v>
      </c>
    </row>
    <row r="490" spans="1:36" x14ac:dyDescent="0.2">
      <c r="A490">
        <v>2215</v>
      </c>
      <c r="B490">
        <v>379.74128999999999</v>
      </c>
      <c r="C490">
        <v>428.18615999999997</v>
      </c>
      <c r="D490">
        <v>379.85638</v>
      </c>
      <c r="E490">
        <v>1249.9807000000001</v>
      </c>
      <c r="F490">
        <v>340.71998000000002</v>
      </c>
      <c r="G490">
        <v>882.96628999999996</v>
      </c>
      <c r="H490">
        <v>73.506997999999996</v>
      </c>
      <c r="I490">
        <v>120.0035</v>
      </c>
      <c r="J490">
        <v>9.6472330999999993</v>
      </c>
      <c r="K490">
        <v>0.44409177999999999</v>
      </c>
      <c r="L490">
        <v>14.025112999999999</v>
      </c>
      <c r="M490">
        <v>45.057232999999997</v>
      </c>
      <c r="N490">
        <v>3.8631779000000002</v>
      </c>
      <c r="O490">
        <v>210.41593</v>
      </c>
      <c r="P490">
        <v>190.11626000000001</v>
      </c>
      <c r="Q490">
        <v>278.58699000000001</v>
      </c>
      <c r="R490">
        <v>0.12078904</v>
      </c>
      <c r="S490">
        <v>1.4194527000000001E-10</v>
      </c>
      <c r="T490">
        <v>11.192405000000001</v>
      </c>
      <c r="U490">
        <v>2.3710266999999998</v>
      </c>
      <c r="V490">
        <v>53.298712000000002</v>
      </c>
      <c r="W490">
        <v>4.8105672999999998</v>
      </c>
      <c r="X490">
        <v>7.6230279999999997</v>
      </c>
      <c r="Y490">
        <v>7.9704756000000003</v>
      </c>
      <c r="Z490">
        <v>1.1618494E-2</v>
      </c>
      <c r="AA490">
        <v>9.9630425000000001E-18</v>
      </c>
      <c r="AB490">
        <v>7.807926E-5</v>
      </c>
      <c r="AC490">
        <v>3.4928618000000002E-3</v>
      </c>
      <c r="AD490">
        <v>1.1625337999999999E-3</v>
      </c>
      <c r="AE490">
        <v>3.3024444999999998E-5</v>
      </c>
      <c r="AF490">
        <v>2.0519029E-33</v>
      </c>
      <c r="AG490">
        <v>0.13442275000000001</v>
      </c>
      <c r="AH490">
        <v>7.5497768999999998E-6</v>
      </c>
      <c r="AI490">
        <v>6.5336154000000004</v>
      </c>
      <c r="AJ490">
        <v>538.02891</v>
      </c>
    </row>
    <row r="491" spans="1:36" x14ac:dyDescent="0.2">
      <c r="A491">
        <v>2216</v>
      </c>
      <c r="B491">
        <v>379.48570000000001</v>
      </c>
      <c r="C491">
        <v>427.91440999999998</v>
      </c>
      <c r="D491">
        <v>379.61345</v>
      </c>
      <c r="E491">
        <v>1250.1125999999999</v>
      </c>
      <c r="F491">
        <v>340.70386000000002</v>
      </c>
      <c r="G491">
        <v>883.06865000000005</v>
      </c>
      <c r="H491">
        <v>72.783173000000005</v>
      </c>
      <c r="I491">
        <v>120.07340000000001</v>
      </c>
      <c r="J491">
        <v>9.6498872000000002</v>
      </c>
      <c r="K491">
        <v>0.44548366</v>
      </c>
      <c r="L491">
        <v>13.972765000000001</v>
      </c>
      <c r="M491">
        <v>45.064385999999999</v>
      </c>
      <c r="N491">
        <v>3.8635407000000002</v>
      </c>
      <c r="O491">
        <v>210.43877000000001</v>
      </c>
      <c r="P491">
        <v>190.13480999999999</v>
      </c>
      <c r="Q491">
        <v>278.66242999999997</v>
      </c>
      <c r="R491">
        <v>0.12042063</v>
      </c>
      <c r="S491">
        <v>1.242627E-10</v>
      </c>
      <c r="T491">
        <v>11.190673</v>
      </c>
      <c r="U491">
        <v>2.3150909999999998</v>
      </c>
      <c r="V491">
        <v>52.709864000000003</v>
      </c>
      <c r="W491">
        <v>4.7481017000000003</v>
      </c>
      <c r="X491">
        <v>7.5948510000000002</v>
      </c>
      <c r="Y491">
        <v>7.9652685999999999</v>
      </c>
      <c r="Z491">
        <v>1.1132433000000001E-2</v>
      </c>
      <c r="AA491">
        <v>8.1432561999999996E-18</v>
      </c>
      <c r="AB491">
        <v>7.1775128999999996E-5</v>
      </c>
      <c r="AC491">
        <v>3.3262511000000002E-3</v>
      </c>
      <c r="AD491">
        <v>1.0987601999999999E-3</v>
      </c>
      <c r="AE491">
        <v>3.0957487999999997E-5</v>
      </c>
      <c r="AF491">
        <v>1.4534499999999999E-33</v>
      </c>
      <c r="AG491">
        <v>0.13214474000000001</v>
      </c>
      <c r="AH491">
        <v>7.1650981999999996E-6</v>
      </c>
      <c r="AI491">
        <v>6.5369295999999997</v>
      </c>
      <c r="AJ491">
        <v>538.02891</v>
      </c>
    </row>
    <row r="492" spans="1:36" x14ac:dyDescent="0.2">
      <c r="A492">
        <v>2217</v>
      </c>
      <c r="B492">
        <v>379.22327999999999</v>
      </c>
      <c r="C492">
        <v>427.63459999999998</v>
      </c>
      <c r="D492">
        <v>379.36304000000001</v>
      </c>
      <c r="E492">
        <v>1250.2528</v>
      </c>
      <c r="F492">
        <v>340.68788000000001</v>
      </c>
      <c r="G492">
        <v>883.17309999999998</v>
      </c>
      <c r="H492">
        <v>72.068348999999998</v>
      </c>
      <c r="I492">
        <v>120.14328999999999</v>
      </c>
      <c r="J492">
        <v>9.6525411000000005</v>
      </c>
      <c r="K492">
        <v>0.44687510000000003</v>
      </c>
      <c r="L492">
        <v>13.920623000000001</v>
      </c>
      <c r="M492">
        <v>45.071770999999998</v>
      </c>
      <c r="N492">
        <v>3.8639253999999998</v>
      </c>
      <c r="O492">
        <v>210.46216999999999</v>
      </c>
      <c r="P492">
        <v>190.15452999999999</v>
      </c>
      <c r="Q492">
        <v>278.73741999999999</v>
      </c>
      <c r="R492">
        <v>0.12006360000000001</v>
      </c>
      <c r="S492">
        <v>1.0878561000000001E-10</v>
      </c>
      <c r="T492">
        <v>11.188941</v>
      </c>
      <c r="U492">
        <v>2.2605016999999998</v>
      </c>
      <c r="V492">
        <v>52.127989999999997</v>
      </c>
      <c r="W492">
        <v>4.6864967999999996</v>
      </c>
      <c r="X492">
        <v>7.5668008000000002</v>
      </c>
      <c r="Y492">
        <v>7.9600692000000004</v>
      </c>
      <c r="Z492">
        <v>1.0667075E-2</v>
      </c>
      <c r="AA492">
        <v>6.6560804000000002E-18</v>
      </c>
      <c r="AB492">
        <v>6.5981031999999998E-5</v>
      </c>
      <c r="AC492">
        <v>3.1768593999999999E-3</v>
      </c>
      <c r="AD492">
        <v>1.0384960999999999E-3</v>
      </c>
      <c r="AE492">
        <v>2.9020396E-5</v>
      </c>
      <c r="AF492">
        <v>1.0295404E-33</v>
      </c>
      <c r="AG492">
        <v>0.12990713000000001</v>
      </c>
      <c r="AH492">
        <v>6.8001456999999997E-6</v>
      </c>
      <c r="AI492">
        <v>6.5397141000000003</v>
      </c>
      <c r="AJ492">
        <v>538.02891</v>
      </c>
    </row>
    <row r="493" spans="1:36" x14ac:dyDescent="0.2">
      <c r="A493">
        <v>2218</v>
      </c>
      <c r="B493">
        <v>378.95470999999998</v>
      </c>
      <c r="C493">
        <v>427.34753999999998</v>
      </c>
      <c r="D493">
        <v>379.10604000000001</v>
      </c>
      <c r="E493">
        <v>1250.3969999999999</v>
      </c>
      <c r="F493">
        <v>340.67203999999998</v>
      </c>
      <c r="G493">
        <v>883.27859999999998</v>
      </c>
      <c r="H493">
        <v>71.362312000000003</v>
      </c>
      <c r="I493">
        <v>120.21317999999999</v>
      </c>
      <c r="J493">
        <v>9.6551946999999991</v>
      </c>
      <c r="K493">
        <v>0.44826611</v>
      </c>
      <c r="L493">
        <v>13.868683000000001</v>
      </c>
      <c r="M493">
        <v>45.079124999999998</v>
      </c>
      <c r="N493">
        <v>3.8643246000000002</v>
      </c>
      <c r="O493">
        <v>210.48591999999999</v>
      </c>
      <c r="P493">
        <v>190.17500000000001</v>
      </c>
      <c r="Q493">
        <v>278.81182000000001</v>
      </c>
      <c r="R493">
        <v>0.1197175</v>
      </c>
      <c r="S493">
        <v>9.5238266000000006E-11</v>
      </c>
      <c r="T493">
        <v>11.18721</v>
      </c>
      <c r="U493">
        <v>2.2072175000000001</v>
      </c>
      <c r="V493">
        <v>51.552937</v>
      </c>
      <c r="W493">
        <v>4.6257330999999997</v>
      </c>
      <c r="X493">
        <v>7.5388735999999996</v>
      </c>
      <c r="Y493">
        <v>7.9548769000000004</v>
      </c>
      <c r="Z493">
        <v>1.0221473999999999E-2</v>
      </c>
      <c r="AA493">
        <v>5.4406594E-18</v>
      </c>
      <c r="AB493">
        <v>6.0655490999999998E-5</v>
      </c>
      <c r="AC493">
        <v>3.0187666000000002E-3</v>
      </c>
      <c r="AD493">
        <v>9.8154617999999996E-4</v>
      </c>
      <c r="AE493">
        <v>2.7204914999999999E-5</v>
      </c>
      <c r="AF493">
        <v>7.2926715999999996E-34</v>
      </c>
      <c r="AG493">
        <v>0.12770892</v>
      </c>
      <c r="AH493">
        <v>6.4538848000000001E-6</v>
      </c>
      <c r="AI493">
        <v>6.5420904000000002</v>
      </c>
      <c r="AJ493">
        <v>538.02891</v>
      </c>
    </row>
    <row r="494" spans="1:36" x14ac:dyDescent="0.2">
      <c r="A494">
        <v>2219</v>
      </c>
      <c r="B494">
        <v>378.67167000000001</v>
      </c>
      <c r="C494">
        <v>427.04467</v>
      </c>
      <c r="D494">
        <v>378.83665000000002</v>
      </c>
      <c r="E494">
        <v>1250.4938</v>
      </c>
      <c r="F494">
        <v>340.65634999999997</v>
      </c>
      <c r="G494">
        <v>883.37097000000006</v>
      </c>
      <c r="H494">
        <v>70.663557999999995</v>
      </c>
      <c r="I494">
        <v>120.28306000000001</v>
      </c>
      <c r="J494">
        <v>9.6578481000000007</v>
      </c>
      <c r="K494">
        <v>0.44965669000000003</v>
      </c>
      <c r="L494">
        <v>13.816924</v>
      </c>
      <c r="M494">
        <v>45.083005</v>
      </c>
      <c r="N494">
        <v>3.8646395999999998</v>
      </c>
      <c r="O494">
        <v>210.50704999999999</v>
      </c>
      <c r="P494">
        <v>190.19073</v>
      </c>
      <c r="Q494">
        <v>278.88344999999998</v>
      </c>
      <c r="R494">
        <v>0.1193806</v>
      </c>
      <c r="S494">
        <v>8.3375502999999996E-11</v>
      </c>
      <c r="T494">
        <v>11.18548</v>
      </c>
      <c r="U494">
        <v>2.1551100999999999</v>
      </c>
      <c r="V494">
        <v>50.983606000000002</v>
      </c>
      <c r="W494">
        <v>4.5656919</v>
      </c>
      <c r="X494">
        <v>7.5110188000000004</v>
      </c>
      <c r="Y494">
        <v>7.9496821999999998</v>
      </c>
      <c r="Z494">
        <v>9.7940392999999997E-3</v>
      </c>
      <c r="AA494">
        <v>4.4470108999999999E-18</v>
      </c>
      <c r="AB494">
        <v>5.5758689000000002E-5</v>
      </c>
      <c r="AC494">
        <v>2.8527420000000001E-3</v>
      </c>
      <c r="AD494">
        <v>9.2770677E-4</v>
      </c>
      <c r="AE494">
        <v>2.5502439000000002E-5</v>
      </c>
      <c r="AF494">
        <v>5.165709E-34</v>
      </c>
      <c r="AG494">
        <v>0.12554556</v>
      </c>
      <c r="AH494">
        <v>6.1251061999999996E-6</v>
      </c>
      <c r="AI494">
        <v>6.5398361999999999</v>
      </c>
      <c r="AJ494">
        <v>538.02891</v>
      </c>
    </row>
    <row r="495" spans="1:36" x14ac:dyDescent="0.2">
      <c r="A495">
        <v>2220</v>
      </c>
      <c r="B495">
        <v>378.37565000000001</v>
      </c>
      <c r="C495">
        <v>426.72807</v>
      </c>
      <c r="D495">
        <v>378.55765000000002</v>
      </c>
      <c r="E495">
        <v>1250.5163</v>
      </c>
      <c r="F495">
        <v>340.64080999999999</v>
      </c>
      <c r="G495">
        <v>883.44222000000002</v>
      </c>
      <c r="H495">
        <v>69.971267999999995</v>
      </c>
      <c r="I495">
        <v>120.35295000000001</v>
      </c>
      <c r="J495">
        <v>9.6605012000000006</v>
      </c>
      <c r="K495">
        <v>0.45104683000000001</v>
      </c>
      <c r="L495">
        <v>13.765332000000001</v>
      </c>
      <c r="M495">
        <v>45.081874999999997</v>
      </c>
      <c r="N495">
        <v>3.8648136000000002</v>
      </c>
      <c r="O495">
        <v>210.52377000000001</v>
      </c>
      <c r="P495">
        <v>190.1986</v>
      </c>
      <c r="Q495">
        <v>278.95096000000001</v>
      </c>
      <c r="R495">
        <v>0.11905172999999999</v>
      </c>
      <c r="S495">
        <v>7.2985295000000003E-11</v>
      </c>
      <c r="T495">
        <v>11.18375</v>
      </c>
      <c r="U495">
        <v>2.1041142000000002</v>
      </c>
      <c r="V495">
        <v>50.419302999999999</v>
      </c>
      <c r="W495">
        <v>4.5062974999999996</v>
      </c>
      <c r="X495">
        <v>7.4832045999999997</v>
      </c>
      <c r="Y495">
        <v>7.9444792</v>
      </c>
      <c r="Z495">
        <v>9.3835733999999994E-3</v>
      </c>
      <c r="AA495">
        <v>3.6344994E-18</v>
      </c>
      <c r="AB495">
        <v>5.1254983999999999E-5</v>
      </c>
      <c r="AC495">
        <v>2.7036645999999999E-3</v>
      </c>
      <c r="AD495">
        <v>8.7679508999999995E-4</v>
      </c>
      <c r="AE495">
        <v>2.390536E-5</v>
      </c>
      <c r="AF495">
        <v>3.6590910999999998E-34</v>
      </c>
      <c r="AG495">
        <v>0.1234141</v>
      </c>
      <c r="AH495">
        <v>5.8127760999999998E-6</v>
      </c>
      <c r="AI495">
        <v>6.5336806999999997</v>
      </c>
      <c r="AJ495">
        <v>538.02891</v>
      </c>
    </row>
    <row r="496" spans="1:36" x14ac:dyDescent="0.2">
      <c r="A496">
        <v>2221</v>
      </c>
      <c r="B496">
        <v>378.08458999999999</v>
      </c>
      <c r="C496">
        <v>426.41735999999997</v>
      </c>
      <c r="D496">
        <v>378.28503000000001</v>
      </c>
      <c r="E496">
        <v>1250.5053</v>
      </c>
      <c r="F496">
        <v>340.62540000000001</v>
      </c>
      <c r="G496">
        <v>883.50282000000004</v>
      </c>
      <c r="H496">
        <v>69.286344</v>
      </c>
      <c r="I496">
        <v>120.42283</v>
      </c>
      <c r="J496">
        <v>9.6631540000000005</v>
      </c>
      <c r="K496">
        <v>0.45243653</v>
      </c>
      <c r="L496">
        <v>13.71392</v>
      </c>
      <c r="M496">
        <v>45.078859999999999</v>
      </c>
      <c r="N496">
        <v>3.8649176000000001</v>
      </c>
      <c r="O496">
        <v>210.53813</v>
      </c>
      <c r="P496">
        <v>190.20260999999999</v>
      </c>
      <c r="Q496">
        <v>279.01582999999999</v>
      </c>
      <c r="R496">
        <v>0.11873156999999999</v>
      </c>
      <c r="S496">
        <v>6.3887704000000004E-11</v>
      </c>
      <c r="T496">
        <v>11.182021000000001</v>
      </c>
      <c r="U496">
        <v>2.0542452999999998</v>
      </c>
      <c r="V496">
        <v>49.860638000000002</v>
      </c>
      <c r="W496">
        <v>4.4476120000000003</v>
      </c>
      <c r="X496">
        <v>7.4554631999999996</v>
      </c>
      <c r="Y496">
        <v>7.9392738999999999</v>
      </c>
      <c r="Z496">
        <v>8.9898843000000006E-3</v>
      </c>
      <c r="AA496">
        <v>2.9703029E-18</v>
      </c>
      <c r="AB496">
        <v>4.7114034000000003E-5</v>
      </c>
      <c r="AC496">
        <v>2.5698753999999998E-3</v>
      </c>
      <c r="AD496">
        <v>8.2866554000000003E-4</v>
      </c>
      <c r="AE496">
        <v>2.2407769000000001E-5</v>
      </c>
      <c r="AF496">
        <v>2.5918895999999998E-34</v>
      </c>
      <c r="AG496">
        <v>0.12131655</v>
      </c>
      <c r="AH496">
        <v>5.5162319999999998E-6</v>
      </c>
      <c r="AI496">
        <v>6.5295474999999996</v>
      </c>
      <c r="AJ496">
        <v>538.02891</v>
      </c>
    </row>
    <row r="497" spans="1:36" x14ac:dyDescent="0.2">
      <c r="A497">
        <v>2222</v>
      </c>
      <c r="B497">
        <v>377.80806000000001</v>
      </c>
      <c r="C497">
        <v>426.12286999999998</v>
      </c>
      <c r="D497">
        <v>378.02695999999997</v>
      </c>
      <c r="E497">
        <v>1250.4897000000001</v>
      </c>
      <c r="F497">
        <v>340.61013000000003</v>
      </c>
      <c r="G497">
        <v>883.56041000000005</v>
      </c>
      <c r="H497">
        <v>68.609325999999996</v>
      </c>
      <c r="I497">
        <v>120.49271</v>
      </c>
      <c r="J497">
        <v>9.6658065999999998</v>
      </c>
      <c r="K497">
        <v>0.4538258</v>
      </c>
      <c r="L497">
        <v>13.662698000000001</v>
      </c>
      <c r="M497">
        <v>45.076009999999997</v>
      </c>
      <c r="N497">
        <v>3.8650039999999999</v>
      </c>
      <c r="O497">
        <v>210.55166</v>
      </c>
      <c r="P497">
        <v>190.20572999999999</v>
      </c>
      <c r="Q497">
        <v>279.07920999999999</v>
      </c>
      <c r="R497">
        <v>0.11842055999999999</v>
      </c>
      <c r="S497">
        <v>5.592374E-11</v>
      </c>
      <c r="T497">
        <v>11.180292</v>
      </c>
      <c r="U497">
        <v>2.0055230000000002</v>
      </c>
      <c r="V497">
        <v>49.308048999999997</v>
      </c>
      <c r="W497">
        <v>4.3896788000000004</v>
      </c>
      <c r="X497">
        <v>7.4278190000000004</v>
      </c>
      <c r="Y497">
        <v>7.9340710000000003</v>
      </c>
      <c r="Z497">
        <v>8.6126343999999994E-3</v>
      </c>
      <c r="AA497">
        <v>2.4274637000000001E-18</v>
      </c>
      <c r="AB497">
        <v>4.3307455000000002E-5</v>
      </c>
      <c r="AC497">
        <v>2.449859E-3</v>
      </c>
      <c r="AD497">
        <v>7.8317576999999995E-4</v>
      </c>
      <c r="AE497">
        <v>2.1003901E-5</v>
      </c>
      <c r="AF497">
        <v>1.8359454999999999E-34</v>
      </c>
      <c r="AG497">
        <v>0.11925423</v>
      </c>
      <c r="AH497">
        <v>5.2347907999999999E-6</v>
      </c>
      <c r="AI497">
        <v>6.5281044000000001</v>
      </c>
      <c r="AJ497">
        <v>538.02891</v>
      </c>
    </row>
    <row r="498" spans="1:36" x14ac:dyDescent="0.2">
      <c r="A498">
        <v>2223</v>
      </c>
      <c r="B498">
        <v>377.54824000000002</v>
      </c>
      <c r="C498">
        <v>425.84670999999997</v>
      </c>
      <c r="D498">
        <v>377.78444999999999</v>
      </c>
      <c r="E498">
        <v>1250.4933000000001</v>
      </c>
      <c r="F498">
        <v>340.59501</v>
      </c>
      <c r="G498">
        <v>883.62157999999999</v>
      </c>
      <c r="H498">
        <v>67.94068</v>
      </c>
      <c r="I498">
        <v>120.56259</v>
      </c>
      <c r="J498">
        <v>9.6684587999999998</v>
      </c>
      <c r="K498">
        <v>0.45521464</v>
      </c>
      <c r="L498">
        <v>13.611674000000001</v>
      </c>
      <c r="M498">
        <v>45.074876000000003</v>
      </c>
      <c r="N498">
        <v>3.8651186000000002</v>
      </c>
      <c r="O498">
        <v>210.56573</v>
      </c>
      <c r="P498">
        <v>190.21048999999999</v>
      </c>
      <c r="Q498">
        <v>279.14211999999998</v>
      </c>
      <c r="R498">
        <v>0.11811909</v>
      </c>
      <c r="S498">
        <v>4.8953396999999999E-11</v>
      </c>
      <c r="T498">
        <v>11.178564</v>
      </c>
      <c r="U498">
        <v>1.9579800999999999</v>
      </c>
      <c r="V498">
        <v>48.761918000000001</v>
      </c>
      <c r="W498">
        <v>4.332535</v>
      </c>
      <c r="X498">
        <v>7.4002942000000003</v>
      </c>
      <c r="Y498">
        <v>7.9288746999999997</v>
      </c>
      <c r="Z498">
        <v>8.2514297E-3</v>
      </c>
      <c r="AA498">
        <v>1.9838765999999998E-18</v>
      </c>
      <c r="AB498">
        <v>3.9808884000000001E-5</v>
      </c>
      <c r="AC498">
        <v>2.3422436000000001E-3</v>
      </c>
      <c r="AD498">
        <v>7.4018892999999999E-4</v>
      </c>
      <c r="AE498">
        <v>1.9688238E-5</v>
      </c>
      <c r="AF498">
        <v>1.3004781999999999E-34</v>
      </c>
      <c r="AG498">
        <v>0.1172282</v>
      </c>
      <c r="AH498">
        <v>4.9677777000000001E-6</v>
      </c>
      <c r="AI498">
        <v>6.5293375999999999</v>
      </c>
      <c r="AJ498">
        <v>538.02891</v>
      </c>
    </row>
    <row r="499" spans="1:36" x14ac:dyDescent="0.2">
      <c r="A499">
        <v>2224</v>
      </c>
      <c r="B499">
        <v>377.30448999999999</v>
      </c>
      <c r="C499">
        <v>425.58776999999998</v>
      </c>
      <c r="D499">
        <v>377.55563000000001</v>
      </c>
      <c r="E499">
        <v>1250.5418999999999</v>
      </c>
      <c r="F499">
        <v>340.58001999999999</v>
      </c>
      <c r="G499">
        <v>883.69367</v>
      </c>
      <c r="H499">
        <v>67.280939000000004</v>
      </c>
      <c r="I499">
        <v>120.63247</v>
      </c>
      <c r="J499">
        <v>9.6711109000000004</v>
      </c>
      <c r="K499">
        <v>0.45660305000000001</v>
      </c>
      <c r="L499">
        <v>13.560859000000001</v>
      </c>
      <c r="M499">
        <v>45.077019999999997</v>
      </c>
      <c r="N499">
        <v>3.8653130999999998</v>
      </c>
      <c r="O499">
        <v>210.58196000000001</v>
      </c>
      <c r="P499">
        <v>190.21976000000001</v>
      </c>
      <c r="Q499">
        <v>279.20578</v>
      </c>
      <c r="R499">
        <v>0.11782765000000001</v>
      </c>
      <c r="S499">
        <v>4.2853890000000002E-11</v>
      </c>
      <c r="T499">
        <v>11.176836</v>
      </c>
      <c r="U499">
        <v>1.9116329999999999</v>
      </c>
      <c r="V499">
        <v>48.222693</v>
      </c>
      <c r="W499">
        <v>4.2762244999999997</v>
      </c>
      <c r="X499">
        <v>7.3729149999999999</v>
      </c>
      <c r="Y499">
        <v>7.9236901</v>
      </c>
      <c r="Z499">
        <v>7.9059113000000004E-3</v>
      </c>
      <c r="AA499">
        <v>1.6214512000000001E-18</v>
      </c>
      <c r="AB499">
        <v>3.6594058000000001E-5</v>
      </c>
      <c r="AC499">
        <v>2.2216687999999998E-3</v>
      </c>
      <c r="AD499">
        <v>6.9957585999999995E-4</v>
      </c>
      <c r="AE499">
        <v>1.8455606E-5</v>
      </c>
      <c r="AF499">
        <v>9.2118392000000003E-35</v>
      </c>
      <c r="AG499">
        <v>0.11523973</v>
      </c>
      <c r="AH499">
        <v>4.7145557000000004E-6</v>
      </c>
      <c r="AI499">
        <v>6.5336417000000004</v>
      </c>
      <c r="AJ499">
        <v>538.02891</v>
      </c>
    </row>
    <row r="500" spans="1:36" x14ac:dyDescent="0.2">
      <c r="A500">
        <v>2225</v>
      </c>
      <c r="B500">
        <v>377.06894</v>
      </c>
      <c r="C500">
        <v>425.33717000000001</v>
      </c>
      <c r="D500">
        <v>377.33265999999998</v>
      </c>
      <c r="E500">
        <v>1250.6343999999999</v>
      </c>
      <c r="F500">
        <v>340.56517000000002</v>
      </c>
      <c r="G500">
        <v>883.77695000000006</v>
      </c>
      <c r="H500">
        <v>66.629998000000001</v>
      </c>
      <c r="I500">
        <v>120.70235</v>
      </c>
      <c r="J500">
        <v>9.6737625999999999</v>
      </c>
      <c r="K500">
        <v>0.45799102000000003</v>
      </c>
      <c r="L500">
        <v>13.510254</v>
      </c>
      <c r="M500">
        <v>45.082107999999998</v>
      </c>
      <c r="N500">
        <v>3.8655903</v>
      </c>
      <c r="O500">
        <v>210.60051000000001</v>
      </c>
      <c r="P500">
        <v>190.23365999999999</v>
      </c>
      <c r="Q500">
        <v>279.27035000000001</v>
      </c>
      <c r="R500">
        <v>0.11754605999999999</v>
      </c>
      <c r="S500">
        <v>3.7516386999999999E-11</v>
      </c>
      <c r="T500">
        <v>11.175109000000001</v>
      </c>
      <c r="U500">
        <v>1.8664556999999999</v>
      </c>
      <c r="V500">
        <v>47.690353999999999</v>
      </c>
      <c r="W500">
        <v>4.2207420000000004</v>
      </c>
      <c r="X500">
        <v>7.3456846000000002</v>
      </c>
      <c r="Y500">
        <v>7.9185179000000003</v>
      </c>
      <c r="Z500">
        <v>7.5754270999999996E-3</v>
      </c>
      <c r="AA500">
        <v>1.3253308E-18</v>
      </c>
      <c r="AB500">
        <v>3.3639987000000001E-5</v>
      </c>
      <c r="AC500">
        <v>2.0894685999999999E-3</v>
      </c>
      <c r="AD500">
        <v>6.6120610000000005E-4</v>
      </c>
      <c r="AE500">
        <v>1.7300787E-5</v>
      </c>
      <c r="AF500">
        <v>6.5251370000000003E-35</v>
      </c>
      <c r="AG500">
        <v>0.11328837</v>
      </c>
      <c r="AH500">
        <v>4.4744203000000003E-6</v>
      </c>
      <c r="AI500">
        <v>6.5389939999999998</v>
      </c>
      <c r="AJ500">
        <v>538.02891</v>
      </c>
    </row>
    <row r="501" spans="1:36" x14ac:dyDescent="0.2">
      <c r="A501">
        <v>2226</v>
      </c>
      <c r="B501">
        <v>376.83139999999997</v>
      </c>
      <c r="C501">
        <v>425.08373999999998</v>
      </c>
      <c r="D501">
        <v>377.10629</v>
      </c>
      <c r="E501">
        <v>1250.7517</v>
      </c>
      <c r="F501">
        <v>340.55045000000001</v>
      </c>
      <c r="G501">
        <v>883.86665000000005</v>
      </c>
      <c r="H501">
        <v>65.987345000000005</v>
      </c>
      <c r="I501">
        <v>120.77222999999999</v>
      </c>
      <c r="J501">
        <v>9.6764141000000006</v>
      </c>
      <c r="K501">
        <v>0.45937855</v>
      </c>
      <c r="L501">
        <v>13.459852</v>
      </c>
      <c r="M501">
        <v>45.088630999999999</v>
      </c>
      <c r="N501">
        <v>3.8659181</v>
      </c>
      <c r="O501">
        <v>210.62046000000001</v>
      </c>
      <c r="P501">
        <v>190.25035</v>
      </c>
      <c r="Q501">
        <v>279.33521000000002</v>
      </c>
      <c r="R501">
        <v>0.11727362</v>
      </c>
      <c r="S501">
        <v>3.2844933999999998E-11</v>
      </c>
      <c r="T501">
        <v>11.173382</v>
      </c>
      <c r="U501">
        <v>1.8223931</v>
      </c>
      <c r="V501">
        <v>47.164541</v>
      </c>
      <c r="W501">
        <v>4.1660469000000004</v>
      </c>
      <c r="X501">
        <v>7.3185883</v>
      </c>
      <c r="Y501">
        <v>7.9133554999999998</v>
      </c>
      <c r="Z501">
        <v>7.2591434999999998E-3</v>
      </c>
      <c r="AA501">
        <v>1.0833452999999999E-18</v>
      </c>
      <c r="AB501">
        <v>3.0925128999999999E-5</v>
      </c>
      <c r="AC501">
        <v>1.9709388E-3</v>
      </c>
      <c r="AD501">
        <v>6.2495088000000005E-4</v>
      </c>
      <c r="AE501">
        <v>1.6218655000000001E-5</v>
      </c>
      <c r="AF501">
        <v>4.6220315999999998E-35</v>
      </c>
      <c r="AG501">
        <v>0.11137241000000001</v>
      </c>
      <c r="AH501">
        <v>4.2466370999999996E-6</v>
      </c>
      <c r="AI501">
        <v>6.5433200999999999</v>
      </c>
      <c r="AJ501">
        <v>538.02891</v>
      </c>
    </row>
    <row r="502" spans="1:36" x14ac:dyDescent="0.2">
      <c r="A502">
        <v>2227</v>
      </c>
      <c r="B502">
        <v>376.58726000000001</v>
      </c>
      <c r="C502">
        <v>424.82243999999997</v>
      </c>
      <c r="D502">
        <v>376.87245999999999</v>
      </c>
      <c r="E502">
        <v>1250.8820000000001</v>
      </c>
      <c r="F502">
        <v>340.53586000000001</v>
      </c>
      <c r="G502">
        <v>883.95984999999996</v>
      </c>
      <c r="H502">
        <v>65.352654999999999</v>
      </c>
      <c r="I502">
        <v>120.84211000000001</v>
      </c>
      <c r="J502">
        <v>9.6790654000000007</v>
      </c>
      <c r="K502">
        <v>0.46076565000000003</v>
      </c>
      <c r="L502">
        <v>13.409649</v>
      </c>
      <c r="M502">
        <v>45.095723</v>
      </c>
      <c r="N502">
        <v>3.8662760999999999</v>
      </c>
      <c r="O502">
        <v>210.64126999999999</v>
      </c>
      <c r="P502">
        <v>190.26867999999999</v>
      </c>
      <c r="Q502">
        <v>279.39997</v>
      </c>
      <c r="R502">
        <v>0.11700983</v>
      </c>
      <c r="S502">
        <v>2.8755980999999999E-11</v>
      </c>
      <c r="T502">
        <v>11.171656</v>
      </c>
      <c r="U502">
        <v>1.7794015000000001</v>
      </c>
      <c r="V502">
        <v>46.645004</v>
      </c>
      <c r="W502">
        <v>4.1121102</v>
      </c>
      <c r="X502">
        <v>7.2916169000000002</v>
      </c>
      <c r="Y502">
        <v>7.9082011999999997</v>
      </c>
      <c r="Z502">
        <v>6.9563402000000002E-3</v>
      </c>
      <c r="AA502">
        <v>8.8557636999999997E-19</v>
      </c>
      <c r="AB502">
        <v>2.8429880999999998E-5</v>
      </c>
      <c r="AC502">
        <v>1.8646509999999999E-3</v>
      </c>
      <c r="AD502">
        <v>5.9069071000000003E-4</v>
      </c>
      <c r="AE502">
        <v>1.5204507000000001E-5</v>
      </c>
      <c r="AF502">
        <v>3.2739812999999998E-35</v>
      </c>
      <c r="AG502">
        <v>0.10949058</v>
      </c>
      <c r="AH502">
        <v>4.0305352000000004E-6</v>
      </c>
      <c r="AI502">
        <v>6.5466236999999996</v>
      </c>
      <c r="AJ502">
        <v>538.02891</v>
      </c>
    </row>
    <row r="503" spans="1:36" x14ac:dyDescent="0.2">
      <c r="A503">
        <v>2228</v>
      </c>
      <c r="B503">
        <v>376.33618999999999</v>
      </c>
      <c r="C503">
        <v>424.553</v>
      </c>
      <c r="D503">
        <v>376.63108999999997</v>
      </c>
      <c r="E503">
        <v>1251.0206000000001</v>
      </c>
      <c r="F503">
        <v>340.52141</v>
      </c>
      <c r="G503">
        <v>884.05538000000001</v>
      </c>
      <c r="H503">
        <v>64.725753999999995</v>
      </c>
      <c r="I503">
        <v>120.91198</v>
      </c>
      <c r="J503">
        <v>9.6817162999999997</v>
      </c>
      <c r="K503">
        <v>0.46215232000000001</v>
      </c>
      <c r="L503">
        <v>13.359641999999999</v>
      </c>
      <c r="M503">
        <v>45.103048999999999</v>
      </c>
      <c r="N503">
        <v>3.8666562</v>
      </c>
      <c r="O503">
        <v>210.66269</v>
      </c>
      <c r="P503">
        <v>190.28819999999999</v>
      </c>
      <c r="Q503">
        <v>279.46447000000001</v>
      </c>
      <c r="R503">
        <v>0.11675434</v>
      </c>
      <c r="S503">
        <v>2.5176693000000001E-11</v>
      </c>
      <c r="T503">
        <v>11.169931</v>
      </c>
      <c r="U503">
        <v>1.7374478</v>
      </c>
      <c r="V503">
        <v>46.131601000000003</v>
      </c>
      <c r="W503">
        <v>4.0589143999999999</v>
      </c>
      <c r="X503">
        <v>7.2647664000000001</v>
      </c>
      <c r="Y503">
        <v>7.9030544000000003</v>
      </c>
      <c r="Z503">
        <v>6.6663965000000004E-3</v>
      </c>
      <c r="AA503">
        <v>7.2393467999999996E-19</v>
      </c>
      <c r="AB503">
        <v>2.6136374000000002E-5</v>
      </c>
      <c r="AC503">
        <v>1.7693355999999999E-3</v>
      </c>
      <c r="AD503">
        <v>5.5831451999999995E-4</v>
      </c>
      <c r="AE503">
        <v>1.4254015E-5</v>
      </c>
      <c r="AF503">
        <v>2.3190999999999999E-35</v>
      </c>
      <c r="AG503">
        <v>0.10764203</v>
      </c>
      <c r="AH503">
        <v>3.8255004999999997E-6</v>
      </c>
      <c r="AI503">
        <v>6.5493968000000002</v>
      </c>
      <c r="AJ503">
        <v>538.02891</v>
      </c>
    </row>
    <row r="504" spans="1:36" x14ac:dyDescent="0.2">
      <c r="A504">
        <v>2229</v>
      </c>
      <c r="B504">
        <v>376.07889999999998</v>
      </c>
      <c r="C504">
        <v>424.27625999999998</v>
      </c>
      <c r="D504">
        <v>376.38308000000001</v>
      </c>
      <c r="E504">
        <v>1251.1632999999999</v>
      </c>
      <c r="F504">
        <v>340.50709000000001</v>
      </c>
      <c r="G504">
        <v>884.15219000000002</v>
      </c>
      <c r="H504">
        <v>64.106465</v>
      </c>
      <c r="I504">
        <v>120.98186</v>
      </c>
      <c r="J504">
        <v>9.6843669999999999</v>
      </c>
      <c r="K504">
        <v>0.46353855999999999</v>
      </c>
      <c r="L504">
        <v>13.30983</v>
      </c>
      <c r="M504">
        <v>45.110345000000002</v>
      </c>
      <c r="N504">
        <v>3.8670507000000001</v>
      </c>
      <c r="O504">
        <v>210.68453</v>
      </c>
      <c r="P504">
        <v>190.30846</v>
      </c>
      <c r="Q504">
        <v>279.52857999999998</v>
      </c>
      <c r="R504">
        <v>0.11650682</v>
      </c>
      <c r="S504">
        <v>2.2043396000000001E-11</v>
      </c>
      <c r="T504">
        <v>11.168206</v>
      </c>
      <c r="U504">
        <v>1.6965003999999999</v>
      </c>
      <c r="V504">
        <v>45.624198</v>
      </c>
      <c r="W504">
        <v>4.0064427</v>
      </c>
      <c r="X504">
        <v>7.2380332999999997</v>
      </c>
      <c r="Y504">
        <v>7.8979144999999997</v>
      </c>
      <c r="Z504">
        <v>6.3887262E-3</v>
      </c>
      <c r="AA504">
        <v>5.9181388999999999E-19</v>
      </c>
      <c r="AB504">
        <v>2.4028213E-5</v>
      </c>
      <c r="AC504">
        <v>1.6838554000000001E-3</v>
      </c>
      <c r="AD504">
        <v>5.2771765999999999E-4</v>
      </c>
      <c r="AE504">
        <v>1.3363137E-5</v>
      </c>
      <c r="AF504">
        <v>1.6427170000000001E-35</v>
      </c>
      <c r="AG504">
        <v>0.10582593</v>
      </c>
      <c r="AH504">
        <v>3.6309534E-6</v>
      </c>
      <c r="AI504">
        <v>6.5517611999999996</v>
      </c>
      <c r="AJ504">
        <v>538.02891</v>
      </c>
    </row>
    <row r="505" spans="1:36" x14ac:dyDescent="0.2">
      <c r="A505">
        <v>2230</v>
      </c>
      <c r="B505">
        <v>375.80716999999999</v>
      </c>
      <c r="C505">
        <v>423.98376000000002</v>
      </c>
      <c r="D505">
        <v>376.12270999999998</v>
      </c>
      <c r="E505">
        <v>1251.2585999999999</v>
      </c>
      <c r="F505">
        <v>340.49290000000002</v>
      </c>
      <c r="G505">
        <v>884.23608999999999</v>
      </c>
      <c r="H505">
        <v>63.493454999999997</v>
      </c>
      <c r="I505">
        <v>121.05173000000001</v>
      </c>
      <c r="J505">
        <v>9.6870174000000002</v>
      </c>
      <c r="K505">
        <v>0.46492435999999998</v>
      </c>
      <c r="L505">
        <v>13.26019</v>
      </c>
      <c r="M505">
        <v>45.114167000000002</v>
      </c>
      <c r="N505">
        <v>3.8673609999999998</v>
      </c>
      <c r="O505">
        <v>210.7038</v>
      </c>
      <c r="P505">
        <v>190.32397</v>
      </c>
      <c r="Q505">
        <v>279.59010999999998</v>
      </c>
      <c r="R505">
        <v>0.11626562999999999</v>
      </c>
      <c r="S505">
        <v>1.9299461E-11</v>
      </c>
      <c r="T505">
        <v>11.166480999999999</v>
      </c>
      <c r="U505">
        <v>1.6564604999999999</v>
      </c>
      <c r="V505">
        <v>45.121822000000002</v>
      </c>
      <c r="W505">
        <v>3.9545925</v>
      </c>
      <c r="X505">
        <v>7.2113689000000001</v>
      </c>
      <c r="Y505">
        <v>7.8927721999999996</v>
      </c>
      <c r="Z505">
        <v>6.1223396999999999E-3</v>
      </c>
      <c r="AA505">
        <v>4.8378735999999996E-19</v>
      </c>
      <c r="AB505">
        <v>2.2089658000000001E-5</v>
      </c>
      <c r="AC505">
        <v>1.6071276000000001E-3</v>
      </c>
      <c r="AD505">
        <v>4.9879077E-4</v>
      </c>
      <c r="AE505">
        <v>1.2527659E-5</v>
      </c>
      <c r="AF505">
        <v>1.1636062E-35</v>
      </c>
      <c r="AG505">
        <v>0.10403852</v>
      </c>
      <c r="AH505">
        <v>3.4462156999999999E-6</v>
      </c>
      <c r="AI505">
        <v>6.5494862999999999</v>
      </c>
      <c r="AJ505">
        <v>538.02891</v>
      </c>
    </row>
    <row r="506" spans="1:36" x14ac:dyDescent="0.2">
      <c r="A506">
        <v>2231</v>
      </c>
      <c r="B506">
        <v>375.52253000000002</v>
      </c>
      <c r="C506">
        <v>423.67763000000002</v>
      </c>
      <c r="D506">
        <v>375.85280999999998</v>
      </c>
      <c r="E506">
        <v>1251.2796000000001</v>
      </c>
      <c r="F506">
        <v>340.47883999999999</v>
      </c>
      <c r="G506">
        <v>884.29908</v>
      </c>
      <c r="H506">
        <v>62.885984000000001</v>
      </c>
      <c r="I506">
        <v>121.1216</v>
      </c>
      <c r="J506">
        <v>9.6896675999999999</v>
      </c>
      <c r="K506">
        <v>0.46630972999999998</v>
      </c>
      <c r="L506">
        <v>13.210711</v>
      </c>
      <c r="M506">
        <v>45.11298</v>
      </c>
      <c r="N506">
        <v>3.8675302999999999</v>
      </c>
      <c r="O506">
        <v>210.71872999999999</v>
      </c>
      <c r="P506">
        <v>190.33162999999999</v>
      </c>
      <c r="Q506">
        <v>279.64771000000002</v>
      </c>
      <c r="R506">
        <v>0.11602973</v>
      </c>
      <c r="S506">
        <v>1.6895915999999999E-11</v>
      </c>
      <c r="T506">
        <v>11.164757</v>
      </c>
      <c r="U506">
        <v>1.6172618999999999</v>
      </c>
      <c r="V506">
        <v>44.623862000000003</v>
      </c>
      <c r="W506">
        <v>3.9032984000000002</v>
      </c>
      <c r="X506">
        <v>7.1847428999999998</v>
      </c>
      <c r="Y506">
        <v>7.8876217000000004</v>
      </c>
      <c r="Z506">
        <v>5.8664939000000003E-3</v>
      </c>
      <c r="AA506">
        <v>3.9544269999999999E-19</v>
      </c>
      <c r="AB506">
        <v>2.0306617E-5</v>
      </c>
      <c r="AC506">
        <v>1.5382115E-3</v>
      </c>
      <c r="AD506">
        <v>4.7143580999999999E-4</v>
      </c>
      <c r="AE506">
        <v>1.1743852999999999E-5</v>
      </c>
      <c r="AF506">
        <v>8.2423172000000006E-36</v>
      </c>
      <c r="AG506">
        <v>0.10227736</v>
      </c>
      <c r="AH506">
        <v>3.2707079000000002E-6</v>
      </c>
      <c r="AI506">
        <v>6.5433028999999996</v>
      </c>
      <c r="AJ506">
        <v>538.02891</v>
      </c>
    </row>
    <row r="507" spans="1:36" x14ac:dyDescent="0.2">
      <c r="A507">
        <v>2232</v>
      </c>
      <c r="B507">
        <v>375.24279000000001</v>
      </c>
      <c r="C507">
        <v>423.37734</v>
      </c>
      <c r="D507">
        <v>375.58922999999999</v>
      </c>
      <c r="E507">
        <v>1251.2671</v>
      </c>
      <c r="F507">
        <v>340.46490999999997</v>
      </c>
      <c r="G507">
        <v>884.35163999999997</v>
      </c>
      <c r="H507">
        <v>62.284886</v>
      </c>
      <c r="I507">
        <v>121.19147</v>
      </c>
      <c r="J507">
        <v>9.6923174999999997</v>
      </c>
      <c r="K507">
        <v>0.46769466999999998</v>
      </c>
      <c r="L507">
        <v>13.161403999999999</v>
      </c>
      <c r="M507">
        <v>45.109909000000002</v>
      </c>
      <c r="N507">
        <v>3.8676297000000002</v>
      </c>
      <c r="O507">
        <v>210.73133999999999</v>
      </c>
      <c r="P507">
        <v>190.33543</v>
      </c>
      <c r="Q507">
        <v>279.70285000000001</v>
      </c>
      <c r="R507">
        <v>0.11579985</v>
      </c>
      <c r="S507">
        <v>1.4791195E-11</v>
      </c>
      <c r="T507">
        <v>11.163034</v>
      </c>
      <c r="U507">
        <v>1.5789332</v>
      </c>
      <c r="V507">
        <v>44.130858000000003</v>
      </c>
      <c r="W507">
        <v>3.8526140999999998</v>
      </c>
      <c r="X507">
        <v>7.1581861</v>
      </c>
      <c r="Y507">
        <v>7.8824689000000001</v>
      </c>
      <c r="Z507">
        <v>5.6210725000000001E-3</v>
      </c>
      <c r="AA507">
        <v>3.2321557000000001E-19</v>
      </c>
      <c r="AB507">
        <v>1.8667097000000001E-5</v>
      </c>
      <c r="AC507">
        <v>1.4763507E-3</v>
      </c>
      <c r="AD507">
        <v>4.4557466999999999E-4</v>
      </c>
      <c r="AE507">
        <v>1.1008826E-5</v>
      </c>
      <c r="AF507">
        <v>5.8383833000000001E-36</v>
      </c>
      <c r="AG507">
        <v>0.10054411000000001</v>
      </c>
      <c r="AH507">
        <v>3.1040591999999999E-6</v>
      </c>
      <c r="AI507">
        <v>6.5391443000000002</v>
      </c>
      <c r="AJ507">
        <v>538.02891</v>
      </c>
    </row>
    <row r="508" spans="1:36" x14ac:dyDescent="0.2">
      <c r="A508">
        <v>2233</v>
      </c>
      <c r="B508">
        <v>374.97741000000002</v>
      </c>
      <c r="C508">
        <v>423.09312999999997</v>
      </c>
      <c r="D508">
        <v>375.34005999999999</v>
      </c>
      <c r="E508">
        <v>1251.2501</v>
      </c>
      <c r="F508">
        <v>340.45111000000003</v>
      </c>
      <c r="G508">
        <v>884.40138999999999</v>
      </c>
      <c r="H508">
        <v>61.690640999999999</v>
      </c>
      <c r="I508">
        <v>121.26134</v>
      </c>
      <c r="J508">
        <v>9.6949672000000007</v>
      </c>
      <c r="K508">
        <v>0.46907916999999999</v>
      </c>
      <c r="L508">
        <v>13.112278999999999</v>
      </c>
      <c r="M508">
        <v>45.107004000000003</v>
      </c>
      <c r="N508">
        <v>3.8677114000000001</v>
      </c>
      <c r="O508">
        <v>210.74316999999999</v>
      </c>
      <c r="P508">
        <v>190.33833000000001</v>
      </c>
      <c r="Q508">
        <v>279.75666999999999</v>
      </c>
      <c r="R508">
        <v>0.11557648</v>
      </c>
      <c r="S508">
        <v>1.2948567E-11</v>
      </c>
      <c r="T508">
        <v>11.161311</v>
      </c>
      <c r="U508">
        <v>1.5414890999999999</v>
      </c>
      <c r="V508">
        <v>43.643197000000001</v>
      </c>
      <c r="W508">
        <v>3.8025774000000001</v>
      </c>
      <c r="X508">
        <v>7.1317218000000002</v>
      </c>
      <c r="Y508">
        <v>7.8773182999999998</v>
      </c>
      <c r="Z508">
        <v>5.3858682000000003E-3</v>
      </c>
      <c r="AA508">
        <v>2.6417806999999999E-19</v>
      </c>
      <c r="AB508">
        <v>1.7159875E-5</v>
      </c>
      <c r="AC508">
        <v>1.4208523999999999E-3</v>
      </c>
      <c r="AD508">
        <v>4.2113097E-4</v>
      </c>
      <c r="AE508">
        <v>1.0319754999999999E-5</v>
      </c>
      <c r="AF508">
        <v>4.1355748999999999E-36</v>
      </c>
      <c r="AG508">
        <v>9.8839880000000005E-2</v>
      </c>
      <c r="AH508">
        <v>2.9458867000000001E-6</v>
      </c>
      <c r="AI508">
        <v>6.5376798000000003</v>
      </c>
      <c r="AJ508">
        <v>538.02891</v>
      </c>
    </row>
    <row r="509" spans="1:36" x14ac:dyDescent="0.2">
      <c r="A509">
        <v>2234</v>
      </c>
      <c r="B509">
        <v>374.7285</v>
      </c>
      <c r="C509">
        <v>422.82702</v>
      </c>
      <c r="D509">
        <v>375.10628000000003</v>
      </c>
      <c r="E509">
        <v>1251.2523000000001</v>
      </c>
      <c r="F509">
        <v>340.43743000000001</v>
      </c>
      <c r="G509">
        <v>884.45492000000002</v>
      </c>
      <c r="H509">
        <v>61.103637999999997</v>
      </c>
      <c r="I509">
        <v>121.3312</v>
      </c>
      <c r="J509">
        <v>9.6976165000000005</v>
      </c>
      <c r="K509">
        <v>0.47046324</v>
      </c>
      <c r="L509">
        <v>13.063344000000001</v>
      </c>
      <c r="M509">
        <v>45.105814000000002</v>
      </c>
      <c r="N509">
        <v>3.8678214</v>
      </c>
      <c r="O509">
        <v>210.75559999999999</v>
      </c>
      <c r="P509">
        <v>190.34288000000001</v>
      </c>
      <c r="Q509">
        <v>279.81020999999998</v>
      </c>
      <c r="R509">
        <v>0.11536009</v>
      </c>
      <c r="S509">
        <v>1.1335686000000001E-11</v>
      </c>
      <c r="T509">
        <v>11.159589</v>
      </c>
      <c r="U509">
        <v>1.504939</v>
      </c>
      <c r="V509">
        <v>43.161217999999998</v>
      </c>
      <c r="W509">
        <v>3.7532204</v>
      </c>
      <c r="X509">
        <v>7.1053715000000004</v>
      </c>
      <c r="Y509">
        <v>7.8721743000000002</v>
      </c>
      <c r="Z509">
        <v>5.1606383999999996E-3</v>
      </c>
      <c r="AA509">
        <v>2.1592904E-19</v>
      </c>
      <c r="AB509">
        <v>1.5774528999999999E-5</v>
      </c>
      <c r="AC509">
        <v>1.3469558E-3</v>
      </c>
      <c r="AD509">
        <v>3.9803129E-4</v>
      </c>
      <c r="AE509">
        <v>9.6739371000000001E-6</v>
      </c>
      <c r="AF509">
        <v>2.9294033000000001E-36</v>
      </c>
      <c r="AG509">
        <v>9.7165547000000005E-2</v>
      </c>
      <c r="AH509">
        <v>2.7958125999999999E-6</v>
      </c>
      <c r="AI509">
        <v>6.5388966999999996</v>
      </c>
      <c r="AJ509">
        <v>538.02891</v>
      </c>
    </row>
    <row r="510" spans="1:36" x14ac:dyDescent="0.2">
      <c r="A510">
        <v>2235</v>
      </c>
      <c r="B510">
        <v>374.49540000000002</v>
      </c>
      <c r="C510">
        <v>422.57785999999999</v>
      </c>
      <c r="D510">
        <v>374.88594999999998</v>
      </c>
      <c r="E510">
        <v>1251.2995000000001</v>
      </c>
      <c r="F510">
        <v>340.42387000000002</v>
      </c>
      <c r="G510">
        <v>884.51957000000004</v>
      </c>
      <c r="H510">
        <v>60.524360000000001</v>
      </c>
      <c r="I510">
        <v>121.40107</v>
      </c>
      <c r="J510">
        <v>9.7002655999999998</v>
      </c>
      <c r="K510">
        <v>0.47184688000000002</v>
      </c>
      <c r="L510">
        <v>13.014609</v>
      </c>
      <c r="M510">
        <v>45.107903</v>
      </c>
      <c r="N510">
        <v>3.8680112000000002</v>
      </c>
      <c r="O510">
        <v>210.77023</v>
      </c>
      <c r="P510">
        <v>190.35193000000001</v>
      </c>
      <c r="Q510">
        <v>279.86468000000002</v>
      </c>
      <c r="R510">
        <v>0.11515121</v>
      </c>
      <c r="S510">
        <v>9.9241793000000002E-12</v>
      </c>
      <c r="T510">
        <v>11.157867</v>
      </c>
      <c r="U510">
        <v>1.4692955000000001</v>
      </c>
      <c r="V510">
        <v>42.685316</v>
      </c>
      <c r="W510">
        <v>3.7045811999999998</v>
      </c>
      <c r="X510">
        <v>7.0791602999999999</v>
      </c>
      <c r="Y510">
        <v>7.8670418</v>
      </c>
      <c r="Z510">
        <v>4.9451625000000001E-3</v>
      </c>
      <c r="AA510">
        <v>1.7650318999999999E-19</v>
      </c>
      <c r="AB510">
        <v>1.4501463E-5</v>
      </c>
      <c r="AC510">
        <v>1.2565831E-3</v>
      </c>
      <c r="AD510">
        <v>3.7620633000000001E-4</v>
      </c>
      <c r="AE510">
        <v>9.0688378999999993E-6</v>
      </c>
      <c r="AF510">
        <v>2.0750208000000001E-36</v>
      </c>
      <c r="AG510">
        <v>9.5522173000000002E-2</v>
      </c>
      <c r="AH510">
        <v>2.6534799E-6</v>
      </c>
      <c r="AI510">
        <v>6.5431910999999996</v>
      </c>
      <c r="AJ510">
        <v>538.02891</v>
      </c>
    </row>
    <row r="511" spans="1:36" x14ac:dyDescent="0.2">
      <c r="A511">
        <v>2236</v>
      </c>
      <c r="B511">
        <v>374.27024</v>
      </c>
      <c r="C511">
        <v>422.33681999999999</v>
      </c>
      <c r="D511">
        <v>374.67128000000002</v>
      </c>
      <c r="E511">
        <v>1251.3905</v>
      </c>
      <c r="F511">
        <v>340.41043999999999</v>
      </c>
      <c r="G511">
        <v>884.59560999999997</v>
      </c>
      <c r="H511">
        <v>59.952739000000001</v>
      </c>
      <c r="I511">
        <v>121.47094</v>
      </c>
      <c r="J511">
        <v>9.7029145000000003</v>
      </c>
      <c r="K511">
        <v>0.47323008999999999</v>
      </c>
      <c r="L511">
        <v>12.966075</v>
      </c>
      <c r="M511">
        <v>45.112935</v>
      </c>
      <c r="N511">
        <v>3.8682837999999999</v>
      </c>
      <c r="O511">
        <v>210.78721999999999</v>
      </c>
      <c r="P511">
        <v>190.36561</v>
      </c>
      <c r="Q511">
        <v>279.92023999999998</v>
      </c>
      <c r="R511">
        <v>0.11494973</v>
      </c>
      <c r="S511">
        <v>8.6888969999999993E-12</v>
      </c>
      <c r="T511">
        <v>11.156146</v>
      </c>
      <c r="U511">
        <v>1.4345603</v>
      </c>
      <c r="V511">
        <v>42.215477</v>
      </c>
      <c r="W511">
        <v>3.6566553000000002</v>
      </c>
      <c r="X511">
        <v>7.0530911999999999</v>
      </c>
      <c r="Y511">
        <v>7.8619215999999996</v>
      </c>
      <c r="Z511">
        <v>4.7390363E-3</v>
      </c>
      <c r="AA511">
        <v>1.4428630999999999E-19</v>
      </c>
      <c r="AB511">
        <v>1.3331588E-5</v>
      </c>
      <c r="AC511">
        <v>1.1755622000000001E-3</v>
      </c>
      <c r="AD511">
        <v>3.5558608999999999E-4</v>
      </c>
      <c r="AE511">
        <v>8.5019011E-6</v>
      </c>
      <c r="AF511">
        <v>1.4698254E-36</v>
      </c>
      <c r="AG511">
        <v>9.3909382999999999E-2</v>
      </c>
      <c r="AH511">
        <v>2.5184937000000001E-6</v>
      </c>
      <c r="AI511">
        <v>6.5485366000000003</v>
      </c>
      <c r="AJ511">
        <v>538.02891</v>
      </c>
    </row>
    <row r="512" spans="1:36" x14ac:dyDescent="0.2">
      <c r="A512">
        <v>2237</v>
      </c>
      <c r="B512">
        <v>374.04295000000002</v>
      </c>
      <c r="C512">
        <v>422.09280000000001</v>
      </c>
      <c r="D512">
        <v>374.45310000000001</v>
      </c>
      <c r="E512">
        <v>1251.5064</v>
      </c>
      <c r="F512">
        <v>340.39713</v>
      </c>
      <c r="G512">
        <v>884.67826000000002</v>
      </c>
      <c r="H512">
        <v>59.388309</v>
      </c>
      <c r="I512">
        <v>121.5408</v>
      </c>
      <c r="J512">
        <v>9.7055631000000009</v>
      </c>
      <c r="K512">
        <v>0.47461286000000003</v>
      </c>
      <c r="L512">
        <v>12.917736</v>
      </c>
      <c r="M512">
        <v>45.119405</v>
      </c>
      <c r="N512">
        <v>3.8686069000000001</v>
      </c>
      <c r="O512">
        <v>210.80566999999999</v>
      </c>
      <c r="P512">
        <v>190.38209000000001</v>
      </c>
      <c r="Q512">
        <v>279.97624999999999</v>
      </c>
      <c r="R512">
        <v>0.11475506000000001</v>
      </c>
      <c r="S512">
        <v>7.6076624999999997E-12</v>
      </c>
      <c r="T512">
        <v>11.154425</v>
      </c>
      <c r="U512">
        <v>1.4006905999999999</v>
      </c>
      <c r="V512">
        <v>41.751381000000002</v>
      </c>
      <c r="W512">
        <v>3.6094077000000002</v>
      </c>
      <c r="X512">
        <v>7.0271501000000001</v>
      </c>
      <c r="Y512">
        <v>7.8568110999999998</v>
      </c>
      <c r="Z512">
        <v>4.5417419999999997E-3</v>
      </c>
      <c r="AA512">
        <v>1.1795592999999999E-19</v>
      </c>
      <c r="AB512">
        <v>1.2256384E-5</v>
      </c>
      <c r="AC512">
        <v>1.1029109E-3</v>
      </c>
      <c r="AD512">
        <v>3.3610143999999998E-4</v>
      </c>
      <c r="AE512">
        <v>7.9706151000000005E-6</v>
      </c>
      <c r="AF512">
        <v>1.0411397E-36</v>
      </c>
      <c r="AG512">
        <v>9.2325770000000001E-2</v>
      </c>
      <c r="AH512">
        <v>2.3904422000000002E-6</v>
      </c>
      <c r="AI512">
        <v>6.5528553</v>
      </c>
      <c r="AJ512">
        <v>538.02891</v>
      </c>
    </row>
    <row r="513" spans="1:36" x14ac:dyDescent="0.2">
      <c r="A513">
        <v>2238</v>
      </c>
      <c r="B513">
        <v>373.80894999999998</v>
      </c>
      <c r="C513">
        <v>421.84084999999999</v>
      </c>
      <c r="D513">
        <v>374.22739000000001</v>
      </c>
      <c r="E513">
        <v>1251.6353999999999</v>
      </c>
      <c r="F513">
        <v>340.38394</v>
      </c>
      <c r="G513">
        <v>884.76459</v>
      </c>
      <c r="H513">
        <v>58.830770999999999</v>
      </c>
      <c r="I513">
        <v>121.61066</v>
      </c>
      <c r="J513">
        <v>9.7082113999999997</v>
      </c>
      <c r="K513">
        <v>0.47599520000000001</v>
      </c>
      <c r="L513">
        <v>12.869586999999999</v>
      </c>
      <c r="M513">
        <v>45.126443000000002</v>
      </c>
      <c r="N513">
        <v>3.8689604000000002</v>
      </c>
      <c r="O513">
        <v>210.82500999999999</v>
      </c>
      <c r="P513">
        <v>190.40020999999999</v>
      </c>
      <c r="Q513">
        <v>280.03232000000003</v>
      </c>
      <c r="R513">
        <v>0.11456674</v>
      </c>
      <c r="S513">
        <v>6.6611644000000004E-12</v>
      </c>
      <c r="T513">
        <v>11.152704999999999</v>
      </c>
      <c r="U513">
        <v>1.367632</v>
      </c>
      <c r="V513">
        <v>41.292807000000003</v>
      </c>
      <c r="W513">
        <v>3.5628131999999999</v>
      </c>
      <c r="X513">
        <v>7.0013281999999997</v>
      </c>
      <c r="Y513">
        <v>7.8517086000000003</v>
      </c>
      <c r="Z513">
        <v>4.3528324999999998E-3</v>
      </c>
      <c r="AA513">
        <v>9.6434146000000005E-20</v>
      </c>
      <c r="AB513">
        <v>1.1268097E-5</v>
      </c>
      <c r="AC513">
        <v>1.0377559000000001E-3</v>
      </c>
      <c r="AD513">
        <v>3.1768827E-4</v>
      </c>
      <c r="AE513">
        <v>7.4726748999999996E-6</v>
      </c>
      <c r="AF513">
        <v>7.3748347999999999E-37</v>
      </c>
      <c r="AG513">
        <v>9.0770287000000005E-2</v>
      </c>
      <c r="AH513">
        <v>2.2689490999999998E-6</v>
      </c>
      <c r="AI513">
        <v>6.5561505000000002</v>
      </c>
      <c r="AJ513">
        <v>538.02891</v>
      </c>
    </row>
    <row r="514" spans="1:36" x14ac:dyDescent="0.2">
      <c r="A514">
        <v>2239</v>
      </c>
      <c r="B514">
        <v>373.56796000000003</v>
      </c>
      <c r="C514">
        <v>421.58069</v>
      </c>
      <c r="D514">
        <v>373.9941</v>
      </c>
      <c r="E514">
        <v>1251.7727</v>
      </c>
      <c r="F514">
        <v>340.37087000000002</v>
      </c>
      <c r="G514">
        <v>884.85343999999998</v>
      </c>
      <c r="H514">
        <v>58.279977000000002</v>
      </c>
      <c r="I514">
        <v>121.68053</v>
      </c>
      <c r="J514">
        <v>9.7108594000000004</v>
      </c>
      <c r="K514">
        <v>0.47737710999999999</v>
      </c>
      <c r="L514">
        <v>12.821626999999999</v>
      </c>
      <c r="M514">
        <v>45.133716999999997</v>
      </c>
      <c r="N514">
        <v>3.8693358999999998</v>
      </c>
      <c r="O514">
        <v>210.84502000000001</v>
      </c>
      <c r="P514">
        <v>190.41951</v>
      </c>
      <c r="Q514">
        <v>280.0883</v>
      </c>
      <c r="R514">
        <v>0.11438450999999999</v>
      </c>
      <c r="S514">
        <v>5.8325668000000002E-12</v>
      </c>
      <c r="T514">
        <v>11.150986</v>
      </c>
      <c r="U514">
        <v>1.3353592999999999</v>
      </c>
      <c r="V514">
        <v>40.839632999999999</v>
      </c>
      <c r="W514">
        <v>3.5168569000000001</v>
      </c>
      <c r="X514">
        <v>6.9756217999999999</v>
      </c>
      <c r="Y514">
        <v>7.8466133999999998</v>
      </c>
      <c r="Z514">
        <v>4.1719226E-3</v>
      </c>
      <c r="AA514">
        <v>7.8841712000000001E-20</v>
      </c>
      <c r="AB514">
        <v>1.0359661E-5</v>
      </c>
      <c r="AC514">
        <v>9.7932058999999991E-4</v>
      </c>
      <c r="AD514">
        <v>3.0028697E-4</v>
      </c>
      <c r="AE514">
        <v>7.0059602E-6</v>
      </c>
      <c r="AF514">
        <v>5.2239086999999999E-37</v>
      </c>
      <c r="AG514">
        <v>8.9242224999999994E-2</v>
      </c>
      <c r="AH514">
        <v>2.1536702000000001E-6</v>
      </c>
      <c r="AI514">
        <v>6.5589143999999999</v>
      </c>
      <c r="AJ514">
        <v>538.02891</v>
      </c>
    </row>
    <row r="515" spans="1:36" x14ac:dyDescent="0.2">
      <c r="A515">
        <v>2240</v>
      </c>
      <c r="B515">
        <v>373.32067999999998</v>
      </c>
      <c r="C515">
        <v>421.31319000000002</v>
      </c>
      <c r="D515">
        <v>373.75412</v>
      </c>
      <c r="E515">
        <v>1251.914</v>
      </c>
      <c r="F515">
        <v>340.35791999999998</v>
      </c>
      <c r="G515">
        <v>884.94374000000005</v>
      </c>
      <c r="H515">
        <v>57.735791999999996</v>
      </c>
      <c r="I515">
        <v>121.75039</v>
      </c>
      <c r="J515">
        <v>9.7135072000000005</v>
      </c>
      <c r="K515">
        <v>0.47875858999999998</v>
      </c>
      <c r="L515">
        <v>12.773853000000001</v>
      </c>
      <c r="M515">
        <v>45.140962999999999</v>
      </c>
      <c r="N515">
        <v>3.8697257999999999</v>
      </c>
      <c r="O515">
        <v>210.86547999999999</v>
      </c>
      <c r="P515">
        <v>190.43955</v>
      </c>
      <c r="Q515">
        <v>280.14404999999999</v>
      </c>
      <c r="R515">
        <v>0.11420809</v>
      </c>
      <c r="S515">
        <v>5.1071488000000002E-12</v>
      </c>
      <c r="T515">
        <v>11.149267</v>
      </c>
      <c r="U515">
        <v>1.3038695</v>
      </c>
      <c r="V515">
        <v>40.391737999999997</v>
      </c>
      <c r="W515">
        <v>3.4715243999999998</v>
      </c>
      <c r="X515">
        <v>6.9500273000000004</v>
      </c>
      <c r="Y515">
        <v>7.8415251000000001</v>
      </c>
      <c r="Z515">
        <v>3.9986487000000003E-3</v>
      </c>
      <c r="AA515">
        <v>6.4460486000000003E-20</v>
      </c>
      <c r="AB515">
        <v>9.5245907000000008E-6</v>
      </c>
      <c r="AC515">
        <v>9.2690929999999995E-4</v>
      </c>
      <c r="AD515">
        <v>2.8384135999999998E-4</v>
      </c>
      <c r="AE515">
        <v>6.5684899000000001E-6</v>
      </c>
      <c r="AF515">
        <v>3.7003164000000002E-37</v>
      </c>
      <c r="AG515">
        <v>8.7740912000000004E-2</v>
      </c>
      <c r="AH515">
        <v>2.0442803000000002E-6</v>
      </c>
      <c r="AI515">
        <v>6.5612687000000003</v>
      </c>
      <c r="AJ515">
        <v>538.02891</v>
      </c>
    </row>
    <row r="516" spans="1:36" x14ac:dyDescent="0.2">
      <c r="A516">
        <v>2241</v>
      </c>
      <c r="B516">
        <v>373.05901999999998</v>
      </c>
      <c r="C516">
        <v>421.03</v>
      </c>
      <c r="D516">
        <v>373.50184000000002</v>
      </c>
      <c r="E516">
        <v>1252.008</v>
      </c>
      <c r="F516">
        <v>340.34509000000003</v>
      </c>
      <c r="G516">
        <v>885.0213</v>
      </c>
      <c r="H516">
        <v>57.197028000000003</v>
      </c>
      <c r="I516">
        <v>121.82025</v>
      </c>
      <c r="J516">
        <v>9.7161547000000006</v>
      </c>
      <c r="K516">
        <v>0.48013963999999998</v>
      </c>
      <c r="L516">
        <v>12.726245</v>
      </c>
      <c r="M516">
        <v>45.144734999999997</v>
      </c>
      <c r="N516">
        <v>3.8700315000000001</v>
      </c>
      <c r="O516">
        <v>210.88341</v>
      </c>
      <c r="P516">
        <v>190.45484999999999</v>
      </c>
      <c r="Q516">
        <v>280.19738000000001</v>
      </c>
      <c r="R516">
        <v>0.11403596000000001</v>
      </c>
      <c r="S516">
        <v>4.4718181000000003E-12</v>
      </c>
      <c r="T516">
        <v>11.147548</v>
      </c>
      <c r="U516">
        <v>1.2730865</v>
      </c>
      <c r="V516">
        <v>39.948264000000002</v>
      </c>
      <c r="W516">
        <v>3.4267265999999998</v>
      </c>
      <c r="X516">
        <v>6.9244982000000004</v>
      </c>
      <c r="Y516">
        <v>7.8364343999999999</v>
      </c>
      <c r="Z516">
        <v>3.8323941999999999E-3</v>
      </c>
      <c r="AA516">
        <v>5.2700485999999999E-20</v>
      </c>
      <c r="AB516">
        <v>8.7566586000000001E-6</v>
      </c>
      <c r="AC516">
        <v>8.7986366999999997E-4</v>
      </c>
      <c r="AD516">
        <v>2.6829274999999998E-4</v>
      </c>
      <c r="AE516">
        <v>6.1581980000000001E-6</v>
      </c>
      <c r="AF516">
        <v>2.6210913E-37</v>
      </c>
      <c r="AG516">
        <v>8.6263229999999996E-2</v>
      </c>
      <c r="AH516">
        <v>1.9403989999999999E-6</v>
      </c>
      <c r="AI516">
        <v>6.5589753000000002</v>
      </c>
      <c r="AJ516">
        <v>538.02891</v>
      </c>
    </row>
    <row r="517" spans="1:36" x14ac:dyDescent="0.2">
      <c r="A517">
        <v>2242</v>
      </c>
      <c r="B517">
        <v>372.78453000000002</v>
      </c>
      <c r="C517">
        <v>420.73329999999999</v>
      </c>
      <c r="D517">
        <v>373.24011000000002</v>
      </c>
      <c r="E517">
        <v>1252.0277000000001</v>
      </c>
      <c r="F517">
        <v>340.33238</v>
      </c>
      <c r="G517">
        <v>885.07811000000004</v>
      </c>
      <c r="H517">
        <v>56.663023000000003</v>
      </c>
      <c r="I517">
        <v>121.8901</v>
      </c>
      <c r="J517">
        <v>9.7188020000000002</v>
      </c>
      <c r="K517">
        <v>0.48152025999999998</v>
      </c>
      <c r="L517">
        <v>12.678789</v>
      </c>
      <c r="M517">
        <v>45.143497000000004</v>
      </c>
      <c r="N517">
        <v>3.8701964000000002</v>
      </c>
      <c r="O517">
        <v>210.89703</v>
      </c>
      <c r="P517">
        <v>190.4623</v>
      </c>
      <c r="Q517">
        <v>280.24691000000001</v>
      </c>
      <c r="R517">
        <v>0.11386713</v>
      </c>
      <c r="S517">
        <v>3.9152506000000002E-12</v>
      </c>
      <c r="T517">
        <v>11.14583</v>
      </c>
      <c r="U517">
        <v>1.2429384999999999</v>
      </c>
      <c r="V517">
        <v>39.508668999999998</v>
      </c>
      <c r="W517">
        <v>3.3824073000000001</v>
      </c>
      <c r="X517">
        <v>6.8990052999999998</v>
      </c>
      <c r="Y517">
        <v>7.8313354000000004</v>
      </c>
      <c r="Z517">
        <v>3.6726969999999999E-3</v>
      </c>
      <c r="AA517">
        <v>4.3081942000000001E-20</v>
      </c>
      <c r="AB517">
        <v>8.0502908000000003E-6</v>
      </c>
      <c r="AC517">
        <v>8.3761016000000004E-4</v>
      </c>
      <c r="AD517">
        <v>2.5358849000000001E-4</v>
      </c>
      <c r="AE517">
        <v>5.7732573E-6</v>
      </c>
      <c r="AF517">
        <v>1.8566303000000001E-37</v>
      </c>
      <c r="AG517">
        <v>8.4807165000000004E-2</v>
      </c>
      <c r="AH517">
        <v>1.8417009E-6</v>
      </c>
      <c r="AI517">
        <v>6.5527660000000001</v>
      </c>
      <c r="AJ517">
        <v>538.02891</v>
      </c>
    </row>
    <row r="518" spans="1:36" x14ac:dyDescent="0.2">
      <c r="A518">
        <v>2243</v>
      </c>
      <c r="B518">
        <v>372.51490000000001</v>
      </c>
      <c r="C518">
        <v>420.44241</v>
      </c>
      <c r="D518">
        <v>372.98466999999999</v>
      </c>
      <c r="E518">
        <v>1252.0139999999999</v>
      </c>
      <c r="F518">
        <v>340.31977999999998</v>
      </c>
      <c r="G518">
        <v>885.12465999999995</v>
      </c>
      <c r="H518">
        <v>56.134551000000002</v>
      </c>
      <c r="I518">
        <v>121.95996</v>
      </c>
      <c r="J518">
        <v>9.7214489999999998</v>
      </c>
      <c r="K518">
        <v>0.48290043999999999</v>
      </c>
      <c r="L518">
        <v>12.631499</v>
      </c>
      <c r="M518">
        <v>45.140377999999998</v>
      </c>
      <c r="N518">
        <v>3.8702912999999999</v>
      </c>
      <c r="O518">
        <v>210.90837999999999</v>
      </c>
      <c r="P518">
        <v>190.46589</v>
      </c>
      <c r="Q518">
        <v>280.29415</v>
      </c>
      <c r="R518">
        <v>0.11370238000000001</v>
      </c>
      <c r="S518">
        <v>3.4278351000000001E-12</v>
      </c>
      <c r="T518">
        <v>11.144113000000001</v>
      </c>
      <c r="U518">
        <v>1.2134685000000001</v>
      </c>
      <c r="V518">
        <v>39.073431999999997</v>
      </c>
      <c r="W518">
        <v>3.3386129000000002</v>
      </c>
      <c r="X518">
        <v>6.8735781999999999</v>
      </c>
      <c r="Y518">
        <v>7.8262342</v>
      </c>
      <c r="Z518">
        <v>3.5194866999999999E-3</v>
      </c>
      <c r="AA518">
        <v>3.5217258999999998E-20</v>
      </c>
      <c r="AB518">
        <v>7.4007429000000003E-6</v>
      </c>
      <c r="AC518">
        <v>7.9968227000000002E-4</v>
      </c>
      <c r="AD518">
        <v>2.3968667999999999E-4</v>
      </c>
      <c r="AE518">
        <v>5.4122504000000003E-6</v>
      </c>
      <c r="AF518">
        <v>1.3151300999999999E-37</v>
      </c>
      <c r="AG518">
        <v>8.3374098999999993E-2</v>
      </c>
      <c r="AH518">
        <v>1.7479784E-6</v>
      </c>
      <c r="AI518">
        <v>6.548584</v>
      </c>
      <c r="AJ518">
        <v>538.02891</v>
      </c>
    </row>
    <row r="519" spans="1:36" x14ac:dyDescent="0.2">
      <c r="A519">
        <v>2244</v>
      </c>
      <c r="B519">
        <v>372.25949000000003</v>
      </c>
      <c r="C519">
        <v>420.16746000000001</v>
      </c>
      <c r="D519">
        <v>372.74353000000002</v>
      </c>
      <c r="E519">
        <v>1251.9956999999999</v>
      </c>
      <c r="F519">
        <v>340.30729000000002</v>
      </c>
      <c r="G519">
        <v>885.16857000000005</v>
      </c>
      <c r="H519">
        <v>55.612042000000002</v>
      </c>
      <c r="I519">
        <v>122.02981</v>
      </c>
      <c r="J519">
        <v>9.7240956999999995</v>
      </c>
      <c r="K519">
        <v>0.48428019</v>
      </c>
      <c r="L519">
        <v>12.584383000000001</v>
      </c>
      <c r="M519">
        <v>45.137424000000003</v>
      </c>
      <c r="N519">
        <v>3.8703685999999999</v>
      </c>
      <c r="O519">
        <v>210.91898</v>
      </c>
      <c r="P519">
        <v>190.46858</v>
      </c>
      <c r="Q519">
        <v>280.34019999999998</v>
      </c>
      <c r="R519">
        <v>0.11354225</v>
      </c>
      <c r="S519">
        <v>3.0010772E-12</v>
      </c>
      <c r="T519">
        <v>11.142396</v>
      </c>
      <c r="U519">
        <v>1.1846878000000001</v>
      </c>
      <c r="V519">
        <v>38.642896999999998</v>
      </c>
      <c r="W519">
        <v>3.2953762000000002</v>
      </c>
      <c r="X519">
        <v>6.8482393999999998</v>
      </c>
      <c r="Y519">
        <v>7.8211351000000002</v>
      </c>
      <c r="Z519">
        <v>3.3726358E-3</v>
      </c>
      <c r="AA519">
        <v>2.8788002000000002E-20</v>
      </c>
      <c r="AB519">
        <v>6.8035745999999997E-6</v>
      </c>
      <c r="AC519">
        <v>7.6565328999999996E-4</v>
      </c>
      <c r="AD519">
        <v>2.2654631E-4</v>
      </c>
      <c r="AE519">
        <v>5.0737935000000002E-6</v>
      </c>
      <c r="AF519">
        <v>9.3156248999999999E-38</v>
      </c>
      <c r="AG519">
        <v>8.1964943999999998E-2</v>
      </c>
      <c r="AH519">
        <v>1.6590169E-6</v>
      </c>
      <c r="AI519">
        <v>6.5470997999999998</v>
      </c>
      <c r="AJ519">
        <v>538.02891</v>
      </c>
    </row>
    <row r="520" spans="1:36" x14ac:dyDescent="0.2">
      <c r="A520">
        <v>2245</v>
      </c>
      <c r="B520">
        <v>372.02035000000001</v>
      </c>
      <c r="C520">
        <v>419.91041999999999</v>
      </c>
      <c r="D520">
        <v>372.51758999999998</v>
      </c>
      <c r="E520">
        <v>1251.9966999999999</v>
      </c>
      <c r="F520">
        <v>340.29491999999999</v>
      </c>
      <c r="G520">
        <v>885.21641</v>
      </c>
      <c r="H520">
        <v>55.095849000000001</v>
      </c>
      <c r="I520">
        <v>122.09967</v>
      </c>
      <c r="J520">
        <v>9.7267422000000003</v>
      </c>
      <c r="K520">
        <v>0.48565951000000002</v>
      </c>
      <c r="L520">
        <v>12.53745</v>
      </c>
      <c r="M520">
        <v>45.136184999999998</v>
      </c>
      <c r="N520">
        <v>3.8704741999999999</v>
      </c>
      <c r="O520">
        <v>210.93021999999999</v>
      </c>
      <c r="P520">
        <v>190.47291999999999</v>
      </c>
      <c r="Q520">
        <v>280.38612999999998</v>
      </c>
      <c r="R520">
        <v>0.11338724</v>
      </c>
      <c r="S520">
        <v>2.6274955000000001E-12</v>
      </c>
      <c r="T520">
        <v>11.140679</v>
      </c>
      <c r="U520">
        <v>1.1566034000000001</v>
      </c>
      <c r="V520">
        <v>38.217362000000001</v>
      </c>
      <c r="W520">
        <v>3.2527252</v>
      </c>
      <c r="X520">
        <v>6.8230092999999998</v>
      </c>
      <c r="Y520">
        <v>7.8160425</v>
      </c>
      <c r="Z520">
        <v>3.2319948E-3</v>
      </c>
      <c r="AA520">
        <v>2.3532996000000001E-20</v>
      </c>
      <c r="AB520">
        <v>6.2546624000000004E-6</v>
      </c>
      <c r="AC520">
        <v>7.3513680000000001E-4</v>
      </c>
      <c r="AD520">
        <v>2.1412796999999999E-4</v>
      </c>
      <c r="AE520">
        <v>4.7565616E-6</v>
      </c>
      <c r="AF520">
        <v>6.5986526999999998E-38</v>
      </c>
      <c r="AG520">
        <v>8.0580437000000005E-2</v>
      </c>
      <c r="AH520">
        <v>1.5746044E-6</v>
      </c>
      <c r="AI520">
        <v>6.5483022999999996</v>
      </c>
      <c r="AJ520">
        <v>538.02891</v>
      </c>
    </row>
    <row r="521" spans="1:36" x14ac:dyDescent="0.2">
      <c r="A521">
        <v>2246</v>
      </c>
      <c r="B521">
        <v>371.79674999999997</v>
      </c>
      <c r="C521">
        <v>419.67009000000002</v>
      </c>
      <c r="D521">
        <v>372.30491999999998</v>
      </c>
      <c r="E521">
        <v>1252.0426</v>
      </c>
      <c r="F521">
        <v>340.28266000000002</v>
      </c>
      <c r="G521">
        <v>885.27552000000003</v>
      </c>
      <c r="H521">
        <v>54.586401000000002</v>
      </c>
      <c r="I521">
        <v>122.16952000000001</v>
      </c>
      <c r="J521">
        <v>9.7293883999999995</v>
      </c>
      <c r="K521">
        <v>0.48703840999999998</v>
      </c>
      <c r="L521">
        <v>12.490708</v>
      </c>
      <c r="M521">
        <v>45.138224999999998</v>
      </c>
      <c r="N521">
        <v>3.8706597</v>
      </c>
      <c r="O521">
        <v>210.94369</v>
      </c>
      <c r="P521">
        <v>190.48177000000001</v>
      </c>
      <c r="Q521">
        <v>280.43311999999997</v>
      </c>
      <c r="R521">
        <v>0.11323792000000001</v>
      </c>
      <c r="S521">
        <v>2.3005273999999998E-12</v>
      </c>
      <c r="T521">
        <v>11.138963</v>
      </c>
      <c r="U521">
        <v>1.1292248</v>
      </c>
      <c r="V521">
        <v>37.797179999999997</v>
      </c>
      <c r="W521">
        <v>3.2106927000000001</v>
      </c>
      <c r="X521">
        <v>6.7979120999999996</v>
      </c>
      <c r="Y521">
        <v>7.8109612999999998</v>
      </c>
      <c r="Z521">
        <v>3.0974277000000001E-3</v>
      </c>
      <c r="AA521">
        <v>1.9238447E-20</v>
      </c>
      <c r="AB521">
        <v>5.7502101000000002E-6</v>
      </c>
      <c r="AC521">
        <v>7.0778720000000005E-4</v>
      </c>
      <c r="AD521">
        <v>2.0239446999999999E-4</v>
      </c>
      <c r="AE521">
        <v>4.4593125999999998E-6</v>
      </c>
      <c r="AF521">
        <v>4.6741059999999998E-38</v>
      </c>
      <c r="AG521">
        <v>7.9221463000000006E-2</v>
      </c>
      <c r="AH521">
        <v>1.4945408E-6</v>
      </c>
      <c r="AI521">
        <v>6.5525887000000003</v>
      </c>
      <c r="AJ521">
        <v>538.02891</v>
      </c>
    </row>
    <row r="522" spans="1:36" x14ac:dyDescent="0.2">
      <c r="A522">
        <v>2247</v>
      </c>
      <c r="B522">
        <v>371.58089000000001</v>
      </c>
      <c r="C522">
        <v>419.43767000000003</v>
      </c>
      <c r="D522">
        <v>372.09773000000001</v>
      </c>
      <c r="E522">
        <v>1252.1324</v>
      </c>
      <c r="F522">
        <v>340.27051999999998</v>
      </c>
      <c r="G522">
        <v>885.34617000000003</v>
      </c>
      <c r="H522">
        <v>54.083607999999998</v>
      </c>
      <c r="I522">
        <v>122.23936999999999</v>
      </c>
      <c r="J522">
        <v>9.7320343000000005</v>
      </c>
      <c r="K522">
        <v>0.48841687</v>
      </c>
      <c r="L522">
        <v>12.444159000000001</v>
      </c>
      <c r="M522">
        <v>45.143208000000001</v>
      </c>
      <c r="N522">
        <v>3.8709278999999999</v>
      </c>
      <c r="O522">
        <v>210.95955000000001</v>
      </c>
      <c r="P522">
        <v>190.49524</v>
      </c>
      <c r="Q522">
        <v>280.48133999999999</v>
      </c>
      <c r="R522">
        <v>0.11309424999999999</v>
      </c>
      <c r="S522">
        <v>2.0143549999999999E-12</v>
      </c>
      <c r="T522">
        <v>11.137248</v>
      </c>
      <c r="U522">
        <v>1.1025369</v>
      </c>
      <c r="V522">
        <v>37.382336000000002</v>
      </c>
      <c r="W522">
        <v>3.1692751000000001</v>
      </c>
      <c r="X522">
        <v>6.7729505999999997</v>
      </c>
      <c r="Y522">
        <v>7.8058921999999997</v>
      </c>
      <c r="Z522">
        <v>2.9686835999999999E-3</v>
      </c>
      <c r="AA522">
        <v>1.5728734000000001E-20</v>
      </c>
      <c r="AB522">
        <v>5.2866203999999998E-6</v>
      </c>
      <c r="AC522">
        <v>6.8327926999999997E-4</v>
      </c>
      <c r="AD522">
        <v>1.9130821000000001E-4</v>
      </c>
      <c r="AE522">
        <v>4.1807932999999997E-6</v>
      </c>
      <c r="AF522">
        <v>3.3108677999999998E-38</v>
      </c>
      <c r="AG522">
        <v>7.7887713999999997E-2</v>
      </c>
      <c r="AH522">
        <v>1.4186047E-6</v>
      </c>
      <c r="AI522">
        <v>6.5579291</v>
      </c>
      <c r="AJ522">
        <v>538.02891</v>
      </c>
    </row>
    <row r="523" spans="1:36" x14ac:dyDescent="0.2">
      <c r="A523">
        <v>2248</v>
      </c>
      <c r="B523">
        <v>371.36275999999998</v>
      </c>
      <c r="C523">
        <v>419.20215999999999</v>
      </c>
      <c r="D523">
        <v>371.88691999999998</v>
      </c>
      <c r="E523">
        <v>1252.2471</v>
      </c>
      <c r="F523">
        <v>340.25848000000002</v>
      </c>
      <c r="G523">
        <v>885.42358000000002</v>
      </c>
      <c r="H523">
        <v>53.587054000000002</v>
      </c>
      <c r="I523">
        <v>122.30922</v>
      </c>
      <c r="J523">
        <v>9.7346800000000009</v>
      </c>
      <c r="K523">
        <v>0.48979488999999998</v>
      </c>
      <c r="L523">
        <v>12.397796</v>
      </c>
      <c r="M523">
        <v>45.149628999999997</v>
      </c>
      <c r="N523">
        <v>3.8712466999999999</v>
      </c>
      <c r="O523">
        <v>210.97691</v>
      </c>
      <c r="P523">
        <v>190.51150999999999</v>
      </c>
      <c r="Q523">
        <v>280.53016000000002</v>
      </c>
      <c r="R523">
        <v>0.11295568</v>
      </c>
      <c r="S523">
        <v>1.7638477000000001E-12</v>
      </c>
      <c r="T523">
        <v>11.135533000000001</v>
      </c>
      <c r="U523">
        <v>1.0765073000000001</v>
      </c>
      <c r="V523">
        <v>36.972549000000001</v>
      </c>
      <c r="W523">
        <v>3.1284420000000002</v>
      </c>
      <c r="X523">
        <v>6.7481115000000003</v>
      </c>
      <c r="Y523">
        <v>7.8008327</v>
      </c>
      <c r="Z523">
        <v>2.8454405E-3</v>
      </c>
      <c r="AA523">
        <v>1.2859956E-20</v>
      </c>
      <c r="AB523">
        <v>4.8605219999999996E-6</v>
      </c>
      <c r="AC523">
        <v>6.6131087000000002E-4</v>
      </c>
      <c r="AD523">
        <v>1.8083209000000001E-4</v>
      </c>
      <c r="AE523">
        <v>3.9197719000000003E-6</v>
      </c>
      <c r="AF523">
        <v>2.3452283000000001E-38</v>
      </c>
      <c r="AG523">
        <v>7.6578025999999993E-2</v>
      </c>
      <c r="AH523">
        <v>1.3465647E-6</v>
      </c>
      <c r="AI523">
        <v>6.5622422</v>
      </c>
      <c r="AJ523">
        <v>538.02891</v>
      </c>
    </row>
    <row r="524" spans="1:36" x14ac:dyDescent="0.2">
      <c r="A524">
        <v>2249</v>
      </c>
      <c r="B524">
        <v>371.13785000000001</v>
      </c>
      <c r="C524">
        <v>418.95864</v>
      </c>
      <c r="D524">
        <v>371.66854000000001</v>
      </c>
      <c r="E524">
        <v>1252.3749</v>
      </c>
      <c r="F524">
        <v>340.24655000000001</v>
      </c>
      <c r="G524">
        <v>885.50481000000002</v>
      </c>
      <c r="H524">
        <v>53.096494</v>
      </c>
      <c r="I524">
        <v>122.37907</v>
      </c>
      <c r="J524">
        <v>9.7373253999999996</v>
      </c>
      <c r="K524">
        <v>0.49117249000000002</v>
      </c>
      <c r="L524">
        <v>12.351616</v>
      </c>
      <c r="M524">
        <v>45.156621000000001</v>
      </c>
      <c r="N524">
        <v>3.8715959</v>
      </c>
      <c r="O524">
        <v>210.99518</v>
      </c>
      <c r="P524">
        <v>190.52941999999999</v>
      </c>
      <c r="Q524">
        <v>280.57916</v>
      </c>
      <c r="R524">
        <v>0.11282182</v>
      </c>
      <c r="S524">
        <v>1.5445373999999999E-12</v>
      </c>
      <c r="T524">
        <v>11.133819000000001</v>
      </c>
      <c r="U524">
        <v>1.0511102000000001</v>
      </c>
      <c r="V524">
        <v>36.567625</v>
      </c>
      <c r="W524">
        <v>3.0881718</v>
      </c>
      <c r="X524">
        <v>6.7233860999999999</v>
      </c>
      <c r="Y524">
        <v>7.7957811000000001</v>
      </c>
      <c r="Z524">
        <v>2.7274204000000001E-3</v>
      </c>
      <c r="AA524">
        <v>1.0514813E-20</v>
      </c>
      <c r="AB524">
        <v>4.4688462000000002E-6</v>
      </c>
      <c r="AC524">
        <v>6.4161484999999995E-4</v>
      </c>
      <c r="AD524">
        <v>1.7093168E-4</v>
      </c>
      <c r="AE524">
        <v>3.6751182000000001E-6</v>
      </c>
      <c r="AF524">
        <v>1.6612248E-38</v>
      </c>
      <c r="AG524">
        <v>7.5291536000000006E-2</v>
      </c>
      <c r="AH524">
        <v>1.2782098000000001E-6</v>
      </c>
      <c r="AI524">
        <v>6.5655307000000001</v>
      </c>
      <c r="AJ524">
        <v>538.02891</v>
      </c>
    </row>
    <row r="525" spans="1:36" x14ac:dyDescent="0.2">
      <c r="A525">
        <v>2250</v>
      </c>
      <c r="B525">
        <v>370.90589</v>
      </c>
      <c r="C525">
        <v>418.70686999999998</v>
      </c>
      <c r="D525">
        <v>371.44254000000001</v>
      </c>
      <c r="E525">
        <v>1252.5109</v>
      </c>
      <c r="F525">
        <v>340.23473999999999</v>
      </c>
      <c r="G525">
        <v>885.58870000000002</v>
      </c>
      <c r="H525">
        <v>52.611803000000002</v>
      </c>
      <c r="I525">
        <v>122.44892</v>
      </c>
      <c r="J525">
        <v>9.7399705000000001</v>
      </c>
      <c r="K525">
        <v>0.49254966</v>
      </c>
      <c r="L525">
        <v>12.305617</v>
      </c>
      <c r="M525">
        <v>45.163848999999999</v>
      </c>
      <c r="N525">
        <v>3.8719671</v>
      </c>
      <c r="O525">
        <v>211.01415</v>
      </c>
      <c r="P525">
        <v>190.54852</v>
      </c>
      <c r="Q525">
        <v>280.62822</v>
      </c>
      <c r="R525">
        <v>0.11269244</v>
      </c>
      <c r="S525">
        <v>1.3525282000000001E-12</v>
      </c>
      <c r="T525">
        <v>11.132104999999999</v>
      </c>
      <c r="U525">
        <v>1.0263263</v>
      </c>
      <c r="V525">
        <v>36.167454999999997</v>
      </c>
      <c r="W525">
        <v>3.0484515000000001</v>
      </c>
      <c r="X525">
        <v>6.6987709999999998</v>
      </c>
      <c r="Y525">
        <v>7.7907368000000004</v>
      </c>
      <c r="Z525">
        <v>2.6143838999999999E-3</v>
      </c>
      <c r="AA525">
        <v>8.5976088000000003E-21</v>
      </c>
      <c r="AB525">
        <v>4.1087961000000002E-6</v>
      </c>
      <c r="AC525">
        <v>6.2395501E-4</v>
      </c>
      <c r="AD525">
        <v>1.6157497E-4</v>
      </c>
      <c r="AE525">
        <v>3.4457924000000001E-6</v>
      </c>
      <c r="AF525">
        <v>1.1767160999999999E-38</v>
      </c>
      <c r="AG525">
        <v>7.4027661999999994E-2</v>
      </c>
      <c r="AH525">
        <v>1.2133469E-6</v>
      </c>
      <c r="AI525">
        <v>6.5682869000000004</v>
      </c>
      <c r="AJ525">
        <v>538.02891</v>
      </c>
    </row>
    <row r="526" spans="1:36" x14ac:dyDescent="0.2">
      <c r="A526">
        <v>2251</v>
      </c>
      <c r="B526">
        <v>370.66759000000002</v>
      </c>
      <c r="C526">
        <v>418.44774999999998</v>
      </c>
      <c r="D526">
        <v>371.20983999999999</v>
      </c>
      <c r="E526">
        <v>1252.6511</v>
      </c>
      <c r="F526">
        <v>340.22302000000002</v>
      </c>
      <c r="G526">
        <v>885.67417999999998</v>
      </c>
      <c r="H526">
        <v>52.132848000000003</v>
      </c>
      <c r="I526">
        <v>122.51877</v>
      </c>
      <c r="J526">
        <v>9.7426154</v>
      </c>
      <c r="K526">
        <v>0.49392639999999999</v>
      </c>
      <c r="L526">
        <v>12.259795</v>
      </c>
      <c r="M526">
        <v>45.171050000000001</v>
      </c>
      <c r="N526">
        <v>3.8723527999999998</v>
      </c>
      <c r="O526">
        <v>211.03360000000001</v>
      </c>
      <c r="P526">
        <v>190.56836000000001</v>
      </c>
      <c r="Q526">
        <v>280.67718000000002</v>
      </c>
      <c r="R526">
        <v>0.11256732999999999</v>
      </c>
      <c r="S526">
        <v>1.1844136999999999E-12</v>
      </c>
      <c r="T526">
        <v>11.130392000000001</v>
      </c>
      <c r="U526">
        <v>1.0021369</v>
      </c>
      <c r="V526">
        <v>35.771932999999997</v>
      </c>
      <c r="W526">
        <v>3.0092688000000001</v>
      </c>
      <c r="X526">
        <v>6.6742628000000002</v>
      </c>
      <c r="Y526">
        <v>7.7856991999999998</v>
      </c>
      <c r="Z526">
        <v>2.5061049999999998E-3</v>
      </c>
      <c r="AA526">
        <v>7.0301734000000002E-21</v>
      </c>
      <c r="AB526">
        <v>3.7778050999999999E-6</v>
      </c>
      <c r="AC526">
        <v>6.0811982000000004E-4</v>
      </c>
      <c r="AD526">
        <v>1.5273180999999999E-4</v>
      </c>
      <c r="AE526">
        <v>3.2308230000000001E-6</v>
      </c>
      <c r="AF526">
        <v>8.3351797000000005E-39</v>
      </c>
      <c r="AG526">
        <v>7.2785847000000001E-2</v>
      </c>
      <c r="AH526">
        <v>1.1517933E-6</v>
      </c>
      <c r="AI526">
        <v>6.5706328000000003</v>
      </c>
      <c r="AJ526">
        <v>538.02891</v>
      </c>
    </row>
    <row r="527" spans="1:36" x14ac:dyDescent="0.2">
      <c r="A527">
        <v>2252</v>
      </c>
      <c r="B527">
        <v>370.41496999999998</v>
      </c>
      <c r="C527">
        <v>418.17300999999998</v>
      </c>
      <c r="D527">
        <v>370.96489000000003</v>
      </c>
      <c r="E527">
        <v>1252.7438999999999</v>
      </c>
      <c r="F527">
        <v>340.21141999999998</v>
      </c>
      <c r="G527">
        <v>885.74704999999994</v>
      </c>
      <c r="H527">
        <v>51.658566999999998</v>
      </c>
      <c r="I527">
        <v>122.58861</v>
      </c>
      <c r="J527">
        <v>9.74526</v>
      </c>
      <c r="K527">
        <v>0.49530270999999998</v>
      </c>
      <c r="L527">
        <v>12.214133</v>
      </c>
      <c r="M527">
        <v>45.174778000000003</v>
      </c>
      <c r="N527">
        <v>3.8726544000000001</v>
      </c>
      <c r="O527">
        <v>211.05055999999999</v>
      </c>
      <c r="P527">
        <v>190.58346</v>
      </c>
      <c r="Q527">
        <v>280.72381999999999</v>
      </c>
      <c r="R527">
        <v>0.11244503</v>
      </c>
      <c r="S527">
        <v>1.0371636000000001E-12</v>
      </c>
      <c r="T527">
        <v>11.128679999999999</v>
      </c>
      <c r="U527">
        <v>0.97848396999999998</v>
      </c>
      <c r="V527">
        <v>35.380299999999998</v>
      </c>
      <c r="W527">
        <v>2.9705466999999999</v>
      </c>
      <c r="X527">
        <v>6.6498166999999997</v>
      </c>
      <c r="Y527">
        <v>7.7806591999999997</v>
      </c>
      <c r="Z527">
        <v>2.4021992999999999E-3</v>
      </c>
      <c r="AA527">
        <v>5.7482789000000001E-21</v>
      </c>
      <c r="AB527">
        <v>3.4734079999999999E-6</v>
      </c>
      <c r="AC527">
        <v>5.9389613999999999E-4</v>
      </c>
      <c r="AD527">
        <v>1.4437065000000001E-4</v>
      </c>
      <c r="AE527">
        <v>3.0291962999999999E-6</v>
      </c>
      <c r="AF527">
        <v>5.9041618000000001E-39</v>
      </c>
      <c r="AG527">
        <v>7.1563509999999997E-2</v>
      </c>
      <c r="AH527">
        <v>1.0933354000000001E-6</v>
      </c>
      <c r="AI527">
        <v>6.5683226000000001</v>
      </c>
      <c r="AJ527">
        <v>538.02891</v>
      </c>
    </row>
    <row r="528" spans="1:36" x14ac:dyDescent="0.2">
      <c r="A528">
        <v>2253</v>
      </c>
      <c r="B528">
        <v>370.14963999999998</v>
      </c>
      <c r="C528">
        <v>417.88488000000001</v>
      </c>
      <c r="D528">
        <v>370.71059000000002</v>
      </c>
      <c r="E528">
        <v>1252.7625</v>
      </c>
      <c r="F528">
        <v>340.19992000000002</v>
      </c>
      <c r="G528">
        <v>885.79930000000002</v>
      </c>
      <c r="H528">
        <v>51.188398999999997</v>
      </c>
      <c r="I528">
        <v>122.65845</v>
      </c>
      <c r="J528">
        <v>9.7479043000000001</v>
      </c>
      <c r="K528">
        <v>0.49667858999999998</v>
      </c>
      <c r="L528">
        <v>12.168618</v>
      </c>
      <c r="M528">
        <v>45.173496</v>
      </c>
      <c r="N528">
        <v>3.8728151</v>
      </c>
      <c r="O528">
        <v>211.06323</v>
      </c>
      <c r="P528">
        <v>190.59071</v>
      </c>
      <c r="Q528">
        <v>280.76681000000002</v>
      </c>
      <c r="R528">
        <v>0.11232459</v>
      </c>
      <c r="S528">
        <v>9.0815695E-13</v>
      </c>
      <c r="T528">
        <v>11.126968</v>
      </c>
      <c r="U528">
        <v>0.95532837000000004</v>
      </c>
      <c r="V528">
        <v>34.992077000000002</v>
      </c>
      <c r="W528">
        <v>2.9322363</v>
      </c>
      <c r="X528">
        <v>6.6254048000000001</v>
      </c>
      <c r="Y528">
        <v>7.7756109999999996</v>
      </c>
      <c r="Z528">
        <v>2.3023786000000001E-3</v>
      </c>
      <c r="AA528">
        <v>4.6996899000000002E-21</v>
      </c>
      <c r="AB528">
        <v>3.1933982E-6</v>
      </c>
      <c r="AC528">
        <v>5.8110305000000004E-4</v>
      </c>
      <c r="AD528">
        <v>1.3646323999999999E-4</v>
      </c>
      <c r="AE528">
        <v>2.8400161999999998E-6</v>
      </c>
      <c r="AF528">
        <v>4.1821684999999999E-39</v>
      </c>
      <c r="AG528">
        <v>7.0358984999999999E-2</v>
      </c>
      <c r="AH528">
        <v>1.0377906E-6</v>
      </c>
      <c r="AI528">
        <v>6.5620890999999997</v>
      </c>
      <c r="AJ528">
        <v>538.02891</v>
      </c>
    </row>
    <row r="529" spans="1:36" x14ac:dyDescent="0.2">
      <c r="A529">
        <v>2254</v>
      </c>
      <c r="B529">
        <v>369.88913000000002</v>
      </c>
      <c r="C529">
        <v>417.60255999999998</v>
      </c>
      <c r="D529">
        <v>370.46256</v>
      </c>
      <c r="E529">
        <v>1252.7476999999999</v>
      </c>
      <c r="F529">
        <v>340.18853000000001</v>
      </c>
      <c r="G529">
        <v>885.84141999999997</v>
      </c>
      <c r="H529">
        <v>50.723033999999998</v>
      </c>
      <c r="I529">
        <v>122.7283</v>
      </c>
      <c r="J529">
        <v>9.7505483999999996</v>
      </c>
      <c r="K529">
        <v>0.49805402999999998</v>
      </c>
      <c r="L529">
        <v>12.12326</v>
      </c>
      <c r="M529">
        <v>45.170332999999999</v>
      </c>
      <c r="N529">
        <v>3.8729059000000001</v>
      </c>
      <c r="O529">
        <v>211.07364000000001</v>
      </c>
      <c r="P529">
        <v>190.5941</v>
      </c>
      <c r="Q529">
        <v>280.80759999999998</v>
      </c>
      <c r="R529">
        <v>0.11220684</v>
      </c>
      <c r="S529">
        <v>7.9516897999999999E-13</v>
      </c>
      <c r="T529">
        <v>11.125256</v>
      </c>
      <c r="U529">
        <v>0.93268709000000005</v>
      </c>
      <c r="V529">
        <v>34.607686999999999</v>
      </c>
      <c r="W529">
        <v>2.8943780000000001</v>
      </c>
      <c r="X529">
        <v>6.6010555000000002</v>
      </c>
      <c r="Y529">
        <v>7.7705603999999999</v>
      </c>
      <c r="Z529">
        <v>2.2066004000000001E-3</v>
      </c>
      <c r="AA529">
        <v>3.8422014999999997E-21</v>
      </c>
      <c r="AB529">
        <v>2.9358978000000002E-6</v>
      </c>
      <c r="AC529">
        <v>5.6961029000000005E-4</v>
      </c>
      <c r="AD529">
        <v>1.2898706999999999E-4</v>
      </c>
      <c r="AE529">
        <v>2.6625874000000002E-6</v>
      </c>
      <c r="AF529">
        <v>2.9624076000000002E-39</v>
      </c>
      <c r="AG529">
        <v>6.9173421999999998E-2</v>
      </c>
      <c r="AH529">
        <v>9.8504242000000003E-7</v>
      </c>
      <c r="AI529">
        <v>6.5578851</v>
      </c>
      <c r="AJ529">
        <v>538.02891</v>
      </c>
    </row>
    <row r="530" spans="1:36" x14ac:dyDescent="0.2">
      <c r="A530">
        <v>2255</v>
      </c>
      <c r="B530">
        <v>369.64271000000002</v>
      </c>
      <c r="C530">
        <v>417.33605999999997</v>
      </c>
      <c r="D530">
        <v>370.22872000000001</v>
      </c>
      <c r="E530">
        <v>1252.7282</v>
      </c>
      <c r="F530">
        <v>340.17723999999998</v>
      </c>
      <c r="G530">
        <v>885.88100999999995</v>
      </c>
      <c r="H530">
        <v>50.262855999999999</v>
      </c>
      <c r="I530">
        <v>122.79814</v>
      </c>
      <c r="J530">
        <v>9.7531922000000009</v>
      </c>
      <c r="K530">
        <v>0.49942904999999999</v>
      </c>
      <c r="L530">
        <v>12.07807</v>
      </c>
      <c r="M530">
        <v>45.167335999999999</v>
      </c>
      <c r="N530">
        <v>3.8729790999999998</v>
      </c>
      <c r="O530">
        <v>211.08333999999999</v>
      </c>
      <c r="P530">
        <v>190.5966</v>
      </c>
      <c r="Q530">
        <v>280.84733999999997</v>
      </c>
      <c r="R530">
        <v>0.11209233</v>
      </c>
      <c r="S530">
        <v>6.9623327999999997E-13</v>
      </c>
      <c r="T530">
        <v>11.123545</v>
      </c>
      <c r="U530">
        <v>0.91056884999999999</v>
      </c>
      <c r="V530">
        <v>34.227437000000002</v>
      </c>
      <c r="W530">
        <v>2.8570003000000002</v>
      </c>
      <c r="X530">
        <v>6.5767904000000001</v>
      </c>
      <c r="Y530">
        <v>7.7655120999999996</v>
      </c>
      <c r="Z530">
        <v>2.1147862000000001E-3</v>
      </c>
      <c r="AA530">
        <v>3.1411357000000002E-21</v>
      </c>
      <c r="AB530">
        <v>2.6991489000000001E-6</v>
      </c>
      <c r="AC530">
        <v>5.5929649999999999E-4</v>
      </c>
      <c r="AD530">
        <v>1.2192012000000001E-4</v>
      </c>
      <c r="AE530">
        <v>2.4962313999999999E-6</v>
      </c>
      <c r="AF530">
        <v>2.0983991000000001E-39</v>
      </c>
      <c r="AG530">
        <v>6.8007577E-2</v>
      </c>
      <c r="AH530">
        <v>9.3497040999999997E-7</v>
      </c>
      <c r="AI530">
        <v>6.5563827999999997</v>
      </c>
      <c r="AJ530">
        <v>538.02891</v>
      </c>
    </row>
    <row r="531" spans="1:36" x14ac:dyDescent="0.2">
      <c r="A531">
        <v>2256</v>
      </c>
      <c r="B531">
        <v>369.41237000000001</v>
      </c>
      <c r="C531">
        <v>417.08728000000002</v>
      </c>
      <c r="D531">
        <v>370.00993</v>
      </c>
      <c r="E531">
        <v>1252.7281</v>
      </c>
      <c r="F531">
        <v>340.16604999999998</v>
      </c>
      <c r="G531">
        <v>885.92466000000002</v>
      </c>
      <c r="H531">
        <v>49.808183999999997</v>
      </c>
      <c r="I531">
        <v>122.86797</v>
      </c>
      <c r="J531">
        <v>9.7558357999999998</v>
      </c>
      <c r="K531">
        <v>0.50080363999999999</v>
      </c>
      <c r="L531">
        <v>12.033054</v>
      </c>
      <c r="M531">
        <v>45.166052999999998</v>
      </c>
      <c r="N531">
        <v>3.8730807</v>
      </c>
      <c r="O531">
        <v>211.09370000000001</v>
      </c>
      <c r="P531">
        <v>190.60075000000001</v>
      </c>
      <c r="Q531">
        <v>280.88706999999999</v>
      </c>
      <c r="R531">
        <v>0.11198161</v>
      </c>
      <c r="S531">
        <v>6.0961780000000002E-13</v>
      </c>
      <c r="T531">
        <v>11.121834</v>
      </c>
      <c r="U531">
        <v>0.88900018000000003</v>
      </c>
      <c r="V531">
        <v>33.851590000000002</v>
      </c>
      <c r="W531">
        <v>2.8201274000000001</v>
      </c>
      <c r="X531">
        <v>6.5526290999999999</v>
      </c>
      <c r="Y531">
        <v>7.7604699999999998</v>
      </c>
      <c r="Z531">
        <v>2.0268436000000002E-3</v>
      </c>
      <c r="AA531">
        <v>2.5680466E-21</v>
      </c>
      <c r="AB531">
        <v>2.4815188999999998E-6</v>
      </c>
      <c r="AC531">
        <v>5.2591650000000003E-4</v>
      </c>
      <c r="AD531">
        <v>1.1524124000000001E-4</v>
      </c>
      <c r="AE531">
        <v>2.3402981000000002E-6</v>
      </c>
      <c r="AF531">
        <v>1.4863852000000001E-39</v>
      </c>
      <c r="AG531">
        <v>6.6862066999999997E-2</v>
      </c>
      <c r="AH531">
        <v>8.8745567E-7</v>
      </c>
      <c r="AI531">
        <v>6.5575722000000001</v>
      </c>
      <c r="AJ531">
        <v>538.02891</v>
      </c>
    </row>
    <row r="532" spans="1:36" x14ac:dyDescent="0.2">
      <c r="A532">
        <v>2257</v>
      </c>
      <c r="B532">
        <v>369.19734999999997</v>
      </c>
      <c r="C532">
        <v>416.85500000000002</v>
      </c>
      <c r="D532">
        <v>369.80421999999999</v>
      </c>
      <c r="E532">
        <v>1252.7728999999999</v>
      </c>
      <c r="F532">
        <v>340.15496000000002</v>
      </c>
      <c r="G532">
        <v>885.97969999999998</v>
      </c>
      <c r="H532">
        <v>49.359386999999998</v>
      </c>
      <c r="I532">
        <v>122.93781</v>
      </c>
      <c r="J532">
        <v>9.7584791000000006</v>
      </c>
      <c r="K532">
        <v>0.50217780000000001</v>
      </c>
      <c r="L532">
        <v>11.988222</v>
      </c>
      <c r="M532">
        <v>45.168049000000003</v>
      </c>
      <c r="N532">
        <v>3.8732620999999998</v>
      </c>
      <c r="O532">
        <v>211.10632000000001</v>
      </c>
      <c r="P532">
        <v>190.60939999999999</v>
      </c>
      <c r="Q532">
        <v>280.92797999999999</v>
      </c>
      <c r="R532">
        <v>0.11187527999999999</v>
      </c>
      <c r="S532">
        <v>5.3380303999999997E-13</v>
      </c>
      <c r="T532">
        <v>11.120125</v>
      </c>
      <c r="U532">
        <v>0.86796717000000001</v>
      </c>
      <c r="V532">
        <v>33.480459000000003</v>
      </c>
      <c r="W532">
        <v>2.7837879000000001</v>
      </c>
      <c r="X532">
        <v>6.5285947999999996</v>
      </c>
      <c r="Y532">
        <v>7.7554392999999999</v>
      </c>
      <c r="Z532">
        <v>1.9426888E-3</v>
      </c>
      <c r="AA532">
        <v>2.0996461999999999E-21</v>
      </c>
      <c r="AB532">
        <v>2.281505E-6</v>
      </c>
      <c r="AC532">
        <v>4.7185264000000003E-4</v>
      </c>
      <c r="AD532">
        <v>1.0893043000000001E-4</v>
      </c>
      <c r="AE532">
        <v>2.1941785E-6</v>
      </c>
      <c r="AF532">
        <v>1.0528698E-39</v>
      </c>
      <c r="AG532">
        <v>6.5737627000000007E-2</v>
      </c>
      <c r="AH532">
        <v>8.4238591E-7</v>
      </c>
      <c r="AI532">
        <v>6.5618518999999997</v>
      </c>
      <c r="AJ532">
        <v>538.02891</v>
      </c>
    </row>
    <row r="533" spans="1:36" x14ac:dyDescent="0.2">
      <c r="A533">
        <v>2258</v>
      </c>
      <c r="B533">
        <v>368.98988000000003</v>
      </c>
      <c r="C533">
        <v>416.63042999999999</v>
      </c>
      <c r="D533">
        <v>369.60385000000002</v>
      </c>
      <c r="E533">
        <v>1252.8616999999999</v>
      </c>
      <c r="F533">
        <v>340.14398</v>
      </c>
      <c r="G533">
        <v>886.04638999999997</v>
      </c>
      <c r="H533">
        <v>48.91639</v>
      </c>
      <c r="I533">
        <v>123.00765</v>
      </c>
      <c r="J533">
        <v>9.7611220999999997</v>
      </c>
      <c r="K533">
        <v>0.50355152999999997</v>
      </c>
      <c r="L533">
        <v>11.943574999999999</v>
      </c>
      <c r="M533">
        <v>45.172989000000001</v>
      </c>
      <c r="N533">
        <v>3.8735263999999998</v>
      </c>
      <c r="O533">
        <v>211.12135000000001</v>
      </c>
      <c r="P533">
        <v>190.62268</v>
      </c>
      <c r="Q533">
        <v>280.97023000000002</v>
      </c>
      <c r="R533">
        <v>0.11177331</v>
      </c>
      <c r="S533">
        <v>4.6744180999999999E-13</v>
      </c>
      <c r="T533">
        <v>11.118415000000001</v>
      </c>
      <c r="U533">
        <v>0.84745837000000002</v>
      </c>
      <c r="V533">
        <v>33.114030999999997</v>
      </c>
      <c r="W533">
        <v>2.7479786000000002</v>
      </c>
      <c r="X533">
        <v>6.5046901999999998</v>
      </c>
      <c r="Y533">
        <v>7.7504204999999997</v>
      </c>
      <c r="Z533">
        <v>1.8621658999999999E-3</v>
      </c>
      <c r="AA533">
        <v>1.7168019E-21</v>
      </c>
      <c r="AB533">
        <v>2.0976825999999998E-6</v>
      </c>
      <c r="AC533">
        <v>4.2336484000000003E-4</v>
      </c>
      <c r="AD533">
        <v>1.0296751E-4</v>
      </c>
      <c r="AE533">
        <v>2.0572575000000002E-6</v>
      </c>
      <c r="AF533">
        <v>7.4579237999999999E-40</v>
      </c>
      <c r="AG533">
        <v>6.4634003999999995E-2</v>
      </c>
      <c r="AH533">
        <v>7.9963672999999998E-7</v>
      </c>
      <c r="AI533">
        <v>6.5671887</v>
      </c>
      <c r="AJ533">
        <v>538.02891</v>
      </c>
    </row>
    <row r="534" spans="1:36" x14ac:dyDescent="0.2">
      <c r="A534">
        <v>2259</v>
      </c>
      <c r="B534">
        <v>368.78001</v>
      </c>
      <c r="C534">
        <v>416.40266000000003</v>
      </c>
      <c r="D534">
        <v>369.39976000000001</v>
      </c>
      <c r="E534">
        <v>1252.9752000000001</v>
      </c>
      <c r="F534">
        <v>340.13308999999998</v>
      </c>
      <c r="G534">
        <v>886.11995000000002</v>
      </c>
      <c r="H534">
        <v>48.478821000000003</v>
      </c>
      <c r="I534">
        <v>123.07749</v>
      </c>
      <c r="J534">
        <v>9.7637648000000006</v>
      </c>
      <c r="K534">
        <v>0.50492482999999999</v>
      </c>
      <c r="L534">
        <v>11.899106</v>
      </c>
      <c r="M534">
        <v>45.179366999999999</v>
      </c>
      <c r="N534">
        <v>3.8738412000000002</v>
      </c>
      <c r="O534">
        <v>211.1379</v>
      </c>
      <c r="P534">
        <v>190.63875999999999</v>
      </c>
      <c r="Q534">
        <v>281.01319000000001</v>
      </c>
      <c r="R534">
        <v>0.11167522000000001</v>
      </c>
      <c r="S534">
        <v>4.0934592E-13</v>
      </c>
      <c r="T534">
        <v>11.116706000000001</v>
      </c>
      <c r="U534">
        <v>0.82744910000000005</v>
      </c>
      <c r="V534">
        <v>32.752057999999998</v>
      </c>
      <c r="W534">
        <v>2.7126733999999999</v>
      </c>
      <c r="X534">
        <v>6.4809023999999997</v>
      </c>
      <c r="Y534">
        <v>7.7454112000000004</v>
      </c>
      <c r="Z534">
        <v>1.785074E-3</v>
      </c>
      <c r="AA534">
        <v>1.4038352999999999E-21</v>
      </c>
      <c r="AB534">
        <v>1.9287167999999998E-6</v>
      </c>
      <c r="AC534">
        <v>3.7987135000000001E-4</v>
      </c>
      <c r="AD534">
        <v>9.7332551999999999E-5</v>
      </c>
      <c r="AE534">
        <v>1.9289306999999998E-6</v>
      </c>
      <c r="AF534">
        <v>5.2827642000000002E-40</v>
      </c>
      <c r="AG534">
        <v>6.3550236999999996E-2</v>
      </c>
      <c r="AH534">
        <v>7.5907828000000005E-7</v>
      </c>
      <c r="AI534">
        <v>6.5714975000000004</v>
      </c>
      <c r="AJ534">
        <v>538.02891</v>
      </c>
    </row>
    <row r="535" spans="1:36" x14ac:dyDescent="0.2">
      <c r="A535">
        <v>2260</v>
      </c>
      <c r="B535">
        <v>368.56330000000003</v>
      </c>
      <c r="C535">
        <v>416.16683999999998</v>
      </c>
      <c r="D535">
        <v>369.18806000000001</v>
      </c>
      <c r="E535">
        <v>1253.1020000000001</v>
      </c>
      <c r="F535">
        <v>340.12231000000003</v>
      </c>
      <c r="G535">
        <v>886.19745</v>
      </c>
      <c r="H535">
        <v>48.046466000000002</v>
      </c>
      <c r="I535">
        <v>123.14731999999999</v>
      </c>
      <c r="J535">
        <v>9.7664072999999991</v>
      </c>
      <c r="K535">
        <v>0.50629769999999996</v>
      </c>
      <c r="L535">
        <v>11.854813</v>
      </c>
      <c r="M535">
        <v>45.186317000000003</v>
      </c>
      <c r="N535">
        <v>3.8741864000000001</v>
      </c>
      <c r="O535">
        <v>211.15538000000001</v>
      </c>
      <c r="P535">
        <v>190.65647999999999</v>
      </c>
      <c r="Q535">
        <v>281.05644999999998</v>
      </c>
      <c r="R535">
        <v>0.11158065</v>
      </c>
      <c r="S535">
        <v>3.5848053E-13</v>
      </c>
      <c r="T535">
        <v>11.114998</v>
      </c>
      <c r="U535">
        <v>0.80791981999999996</v>
      </c>
      <c r="V535">
        <v>32.394368999999998</v>
      </c>
      <c r="W535">
        <v>2.6778534999999999</v>
      </c>
      <c r="X535">
        <v>6.4572234000000002</v>
      </c>
      <c r="Y535">
        <v>7.7404096999999998</v>
      </c>
      <c r="Z535">
        <v>1.7112403E-3</v>
      </c>
      <c r="AA535">
        <v>1.1479641999999999E-21</v>
      </c>
      <c r="AB535">
        <v>1.7733923000000001E-6</v>
      </c>
      <c r="AC535">
        <v>3.4085387E-4</v>
      </c>
      <c r="AD535">
        <v>9.2007058999999997E-5</v>
      </c>
      <c r="AE535">
        <v>1.8086435E-6</v>
      </c>
      <c r="AF535">
        <v>3.7420062000000003E-40</v>
      </c>
      <c r="AG535">
        <v>6.2485613000000002E-2</v>
      </c>
      <c r="AH535">
        <v>7.2059200999999995E-7</v>
      </c>
      <c r="AI535">
        <v>6.5747805000000001</v>
      </c>
      <c r="AJ535">
        <v>538.02891</v>
      </c>
    </row>
    <row r="536" spans="1:36" x14ac:dyDescent="0.2">
      <c r="A536">
        <v>2261</v>
      </c>
      <c r="B536">
        <v>368.33949999999999</v>
      </c>
      <c r="C536">
        <v>415.92273999999998</v>
      </c>
      <c r="D536">
        <v>368.96870999999999</v>
      </c>
      <c r="E536">
        <v>1253.2370000000001</v>
      </c>
      <c r="F536">
        <v>340.11162000000002</v>
      </c>
      <c r="G536">
        <v>886.27770999999996</v>
      </c>
      <c r="H536">
        <v>47.619233000000001</v>
      </c>
      <c r="I536">
        <v>123.21716000000001</v>
      </c>
      <c r="J536">
        <v>9.7690496000000007</v>
      </c>
      <c r="K536">
        <v>0.50767013999999999</v>
      </c>
      <c r="L536">
        <v>11.810692</v>
      </c>
      <c r="M536">
        <v>45.193503999999997</v>
      </c>
      <c r="N536">
        <v>3.8745536999999999</v>
      </c>
      <c r="O536">
        <v>211.17357999999999</v>
      </c>
      <c r="P536">
        <v>190.67538999999999</v>
      </c>
      <c r="Q536">
        <v>281.09987000000001</v>
      </c>
      <c r="R536">
        <v>0.11148942000000001</v>
      </c>
      <c r="S536">
        <v>3.1394329000000002E-13</v>
      </c>
      <c r="T536">
        <v>11.113289999999999</v>
      </c>
      <c r="U536">
        <v>0.78887671000000004</v>
      </c>
      <c r="V536">
        <v>32.040866999999999</v>
      </c>
      <c r="W536">
        <v>2.6435078000000001</v>
      </c>
      <c r="X536">
        <v>6.4336495999999999</v>
      </c>
      <c r="Y536">
        <v>7.7354155000000002</v>
      </c>
      <c r="Z536">
        <v>1.6405157E-3</v>
      </c>
      <c r="AA536">
        <v>9.3875994000000009E-22</v>
      </c>
      <c r="AB536">
        <v>1.6306015E-6</v>
      </c>
      <c r="AC536">
        <v>3.0585002000000001E-4</v>
      </c>
      <c r="AD536">
        <v>8.6973839000000004E-5</v>
      </c>
      <c r="AE536">
        <v>1.6958856E-6</v>
      </c>
      <c r="AF536">
        <v>2.6506219E-40</v>
      </c>
      <c r="AG536">
        <v>6.1439651999999997E-2</v>
      </c>
      <c r="AH536">
        <v>6.8406938999999997E-7</v>
      </c>
      <c r="AI536">
        <v>6.5775303999999997</v>
      </c>
      <c r="AJ536">
        <v>538.02891</v>
      </c>
    </row>
    <row r="537" spans="1:36" x14ac:dyDescent="0.2">
      <c r="A537">
        <v>2262</v>
      </c>
      <c r="B537">
        <v>368.10933</v>
      </c>
      <c r="C537">
        <v>415.67126999999999</v>
      </c>
      <c r="D537">
        <v>368.74266</v>
      </c>
      <c r="E537">
        <v>1253.3761</v>
      </c>
      <c r="F537">
        <v>340.10102999999998</v>
      </c>
      <c r="G537">
        <v>886.35967000000005</v>
      </c>
      <c r="H537">
        <v>47.196992999999999</v>
      </c>
      <c r="I537">
        <v>123.28699</v>
      </c>
      <c r="J537">
        <v>9.7716914999999993</v>
      </c>
      <c r="K537">
        <v>0.50904216000000002</v>
      </c>
      <c r="L537">
        <v>11.766742000000001</v>
      </c>
      <c r="M537">
        <v>45.200665999999998</v>
      </c>
      <c r="N537">
        <v>3.8749356000000001</v>
      </c>
      <c r="O537">
        <v>211.19229000000001</v>
      </c>
      <c r="P537">
        <v>190.69505000000001</v>
      </c>
      <c r="Q537">
        <v>281.14328999999998</v>
      </c>
      <c r="R537">
        <v>0.11140134</v>
      </c>
      <c r="S537">
        <v>2.7494507999999998E-13</v>
      </c>
      <c r="T537">
        <v>11.111583</v>
      </c>
      <c r="U537">
        <v>0.77028419999999997</v>
      </c>
      <c r="V537">
        <v>31.691459999999999</v>
      </c>
      <c r="W537">
        <v>2.6096254999999999</v>
      </c>
      <c r="X537">
        <v>6.4101778999999999</v>
      </c>
      <c r="Y537">
        <v>7.7304278000000002</v>
      </c>
      <c r="Z537">
        <v>1.5727596E-3</v>
      </c>
      <c r="AA537">
        <v>7.6770240999999999E-22</v>
      </c>
      <c r="AB537">
        <v>1.4993277000000001E-6</v>
      </c>
      <c r="AC537">
        <v>2.7444555999999999E-4</v>
      </c>
      <c r="AD537">
        <v>8.2216684000000005E-5</v>
      </c>
      <c r="AE537">
        <v>1.5901802999999999E-6</v>
      </c>
      <c r="AF537">
        <v>1.8775480999999999E-40</v>
      </c>
      <c r="AG537">
        <v>6.0411895E-2</v>
      </c>
      <c r="AH537">
        <v>6.4940793999999998E-7</v>
      </c>
      <c r="AI537">
        <v>6.5798692000000001</v>
      </c>
      <c r="AJ537">
        <v>538.02891</v>
      </c>
    </row>
    <row r="538" spans="1:36" x14ac:dyDescent="0.2">
      <c r="A538">
        <v>2263</v>
      </c>
      <c r="B538">
        <v>367.86491000000001</v>
      </c>
      <c r="C538">
        <v>415.40427</v>
      </c>
      <c r="D538">
        <v>368.50441999999998</v>
      </c>
      <c r="E538">
        <v>1253.4679000000001</v>
      </c>
      <c r="F538">
        <v>340.09053999999998</v>
      </c>
      <c r="G538">
        <v>886.42912000000001</v>
      </c>
      <c r="H538">
        <v>46.778793</v>
      </c>
      <c r="I538">
        <v>123.35682</v>
      </c>
      <c r="J538">
        <v>9.7743331999999992</v>
      </c>
      <c r="K538">
        <v>0.51041373999999995</v>
      </c>
      <c r="L538">
        <v>11.722944999999999</v>
      </c>
      <c r="M538">
        <v>45.204352999999998</v>
      </c>
      <c r="N538">
        <v>3.8752333000000001</v>
      </c>
      <c r="O538">
        <v>211.20851999999999</v>
      </c>
      <c r="P538">
        <v>190.70997</v>
      </c>
      <c r="Q538">
        <v>281.18450000000001</v>
      </c>
      <c r="R538">
        <v>0.11131497999999999</v>
      </c>
      <c r="S538">
        <v>2.4078388000000002E-13</v>
      </c>
      <c r="T538">
        <v>11.109876</v>
      </c>
      <c r="U538">
        <v>0.75209782000000003</v>
      </c>
      <c r="V538">
        <v>31.345473999999999</v>
      </c>
      <c r="W538">
        <v>2.5761400999999999</v>
      </c>
      <c r="X538">
        <v>6.3867652000000001</v>
      </c>
      <c r="Y538">
        <v>7.7254376999999996</v>
      </c>
      <c r="Z538">
        <v>1.5077317E-3</v>
      </c>
      <c r="AA538">
        <v>6.2779033999999998E-22</v>
      </c>
      <c r="AB538">
        <v>1.3785945999999999E-6</v>
      </c>
      <c r="AC538">
        <v>2.4625941999999998E-4</v>
      </c>
      <c r="AD538">
        <v>7.7718659999999996E-5</v>
      </c>
      <c r="AE538">
        <v>1.4910298000000001E-6</v>
      </c>
      <c r="AF538">
        <v>1.3299471E-40</v>
      </c>
      <c r="AG538">
        <v>5.9400203999999998E-2</v>
      </c>
      <c r="AH538">
        <v>6.1648751999999999E-7</v>
      </c>
      <c r="AI538">
        <v>6.5775435</v>
      </c>
      <c r="AJ538">
        <v>538.02891</v>
      </c>
    </row>
    <row r="539" spans="1:36" x14ac:dyDescent="0.2">
      <c r="A539">
        <v>2264</v>
      </c>
      <c r="B539">
        <v>367.60788000000002</v>
      </c>
      <c r="C539">
        <v>415.12401</v>
      </c>
      <c r="D539">
        <v>368.25693000000001</v>
      </c>
      <c r="E539">
        <v>1253.4854</v>
      </c>
      <c r="F539">
        <v>340.08013999999997</v>
      </c>
      <c r="G539">
        <v>886.47805000000005</v>
      </c>
      <c r="H539">
        <v>46.364156000000001</v>
      </c>
      <c r="I539">
        <v>123.42665</v>
      </c>
      <c r="J539">
        <v>9.7769747000000002</v>
      </c>
      <c r="K539">
        <v>0.51178489999999999</v>
      </c>
      <c r="L539">
        <v>11.679288</v>
      </c>
      <c r="M539">
        <v>45.203032</v>
      </c>
      <c r="N539">
        <v>3.8753902999999998</v>
      </c>
      <c r="O539">
        <v>211.22048000000001</v>
      </c>
      <c r="P539">
        <v>190.71702999999999</v>
      </c>
      <c r="Q539">
        <v>281.22215</v>
      </c>
      <c r="R539">
        <v>0.11122947</v>
      </c>
      <c r="S539">
        <v>2.1085244E-13</v>
      </c>
      <c r="T539">
        <v>11.108169999999999</v>
      </c>
      <c r="U539">
        <v>0.73430870999999998</v>
      </c>
      <c r="V539">
        <v>31.002488</v>
      </c>
      <c r="W539">
        <v>2.5430092000000002</v>
      </c>
      <c r="X539">
        <v>6.3633850000000001</v>
      </c>
      <c r="Y539">
        <v>7.7204394000000001</v>
      </c>
      <c r="Z539">
        <v>1.4452524000000001E-3</v>
      </c>
      <c r="AA539">
        <v>5.1332909999999997E-22</v>
      </c>
      <c r="AB539">
        <v>1.2675281E-6</v>
      </c>
      <c r="AC539">
        <v>2.2095554000000001E-4</v>
      </c>
      <c r="AD539">
        <v>7.3464573999999997E-5</v>
      </c>
      <c r="AE539">
        <v>1.3979944E-6</v>
      </c>
      <c r="AF539">
        <v>9.420579799999999E-41</v>
      </c>
      <c r="AG539">
        <v>5.8403198000000003E-2</v>
      </c>
      <c r="AH539">
        <v>5.8520552999999997E-7</v>
      </c>
      <c r="AI539">
        <v>6.5712869999999999</v>
      </c>
      <c r="AJ539">
        <v>538.02891</v>
      </c>
    </row>
    <row r="540" spans="1:36" x14ac:dyDescent="0.2">
      <c r="A540">
        <v>2265</v>
      </c>
      <c r="B540">
        <v>367.35566</v>
      </c>
      <c r="C540">
        <v>414.84955000000002</v>
      </c>
      <c r="D540">
        <v>368.01569999999998</v>
      </c>
      <c r="E540">
        <v>1253.4695999999999</v>
      </c>
      <c r="F540">
        <v>340.06983000000002</v>
      </c>
      <c r="G540">
        <v>886.51694999999995</v>
      </c>
      <c r="H540">
        <v>45.953716999999997</v>
      </c>
      <c r="I540">
        <v>123.49648000000001</v>
      </c>
      <c r="J540">
        <v>9.7796158000000002</v>
      </c>
      <c r="K540">
        <v>0.51315562999999997</v>
      </c>
      <c r="L540">
        <v>11.635783</v>
      </c>
      <c r="M540">
        <v>45.199829999999999</v>
      </c>
      <c r="N540">
        <v>3.8754773</v>
      </c>
      <c r="O540">
        <v>211.2302</v>
      </c>
      <c r="P540">
        <v>190.72024999999999</v>
      </c>
      <c r="Q540">
        <v>281.2577</v>
      </c>
      <c r="R540">
        <v>0.11114563</v>
      </c>
      <c r="S540">
        <v>1.8463529000000001E-13</v>
      </c>
      <c r="T540">
        <v>11.106464000000001</v>
      </c>
      <c r="U540">
        <v>0.71692955999999997</v>
      </c>
      <c r="V540">
        <v>30.662877000000002</v>
      </c>
      <c r="W540">
        <v>2.5102679999999999</v>
      </c>
      <c r="X540">
        <v>6.3400642999999999</v>
      </c>
      <c r="Y540">
        <v>7.7154388000000003</v>
      </c>
      <c r="Z540">
        <v>1.3852959E-3</v>
      </c>
      <c r="AA540">
        <v>4.1971710000000001E-22</v>
      </c>
      <c r="AB540">
        <v>1.1653842999999999E-6</v>
      </c>
      <c r="AC540">
        <v>1.9824609000000001E-4</v>
      </c>
      <c r="AD540">
        <v>6.944234E-5</v>
      </c>
      <c r="AE540">
        <v>1.3107328E-6</v>
      </c>
      <c r="AF540">
        <v>6.6729967999999998E-41</v>
      </c>
      <c r="AG540">
        <v>5.7421834999999997E-2</v>
      </c>
      <c r="AH540">
        <v>5.5549658E-7</v>
      </c>
      <c r="AI540">
        <v>6.5670624000000002</v>
      </c>
      <c r="AJ540">
        <v>538.02891</v>
      </c>
    </row>
    <row r="541" spans="1:36" x14ac:dyDescent="0.2">
      <c r="A541">
        <v>2266</v>
      </c>
      <c r="B541">
        <v>367.11741999999998</v>
      </c>
      <c r="C541">
        <v>414.59082000000001</v>
      </c>
      <c r="D541">
        <v>367.78856999999999</v>
      </c>
      <c r="E541">
        <v>1253.4492</v>
      </c>
      <c r="F541">
        <v>340.05962</v>
      </c>
      <c r="G541">
        <v>886.55341999999996</v>
      </c>
      <c r="H541">
        <v>45.547801999999997</v>
      </c>
      <c r="I541">
        <v>123.5663</v>
      </c>
      <c r="J541">
        <v>9.7822568000000008</v>
      </c>
      <c r="K541">
        <v>0.51452591999999997</v>
      </c>
      <c r="L541">
        <v>11.592438</v>
      </c>
      <c r="M541">
        <v>45.196793</v>
      </c>
      <c r="N541">
        <v>3.8755468999999998</v>
      </c>
      <c r="O541">
        <v>211.23922999999999</v>
      </c>
      <c r="P541">
        <v>190.72255999999999</v>
      </c>
      <c r="Q541">
        <v>281.29230000000001</v>
      </c>
      <c r="R541">
        <v>0.11106405</v>
      </c>
      <c r="S541">
        <v>1.6167674000000001E-13</v>
      </c>
      <c r="T541">
        <v>11.104759</v>
      </c>
      <c r="U541">
        <v>0.69994579999999995</v>
      </c>
      <c r="V541">
        <v>30.326910000000002</v>
      </c>
      <c r="W541">
        <v>2.4779409999999999</v>
      </c>
      <c r="X541">
        <v>6.3168237999999999</v>
      </c>
      <c r="Y541">
        <v>7.7104403000000001</v>
      </c>
      <c r="Z541">
        <v>1.3278137E-3</v>
      </c>
      <c r="AA541">
        <v>3.4317291999999998E-22</v>
      </c>
      <c r="AB541">
        <v>1.0714669E-6</v>
      </c>
      <c r="AC541">
        <v>1.7786962999999999E-4</v>
      </c>
      <c r="AD541">
        <v>6.5640129999999997E-5</v>
      </c>
      <c r="AE541">
        <v>1.2289119E-6</v>
      </c>
      <c r="AF541">
        <v>4.7267669999999997E-41</v>
      </c>
      <c r="AG541">
        <v>5.6456745000000003E-2</v>
      </c>
      <c r="AH541">
        <v>5.2729308000000001E-7</v>
      </c>
      <c r="AI541">
        <v>6.5655431000000002</v>
      </c>
      <c r="AJ541">
        <v>538.02891</v>
      </c>
    </row>
    <row r="542" spans="1:36" x14ac:dyDescent="0.2">
      <c r="A542">
        <v>2267</v>
      </c>
      <c r="B542">
        <v>366.89508999999998</v>
      </c>
      <c r="C542">
        <v>414.34964000000002</v>
      </c>
      <c r="D542">
        <v>367.57634999999999</v>
      </c>
      <c r="E542">
        <v>1253.4481000000001</v>
      </c>
      <c r="F542">
        <v>340.04951</v>
      </c>
      <c r="G542">
        <v>886.59402999999998</v>
      </c>
      <c r="H542">
        <v>45.14669</v>
      </c>
      <c r="I542">
        <v>123.63612999999999</v>
      </c>
      <c r="J542">
        <v>9.7848974000000002</v>
      </c>
      <c r="K542">
        <v>0.51589580000000002</v>
      </c>
      <c r="L542">
        <v>11.54926</v>
      </c>
      <c r="M542">
        <v>45.195470999999998</v>
      </c>
      <c r="N542">
        <v>3.8756447000000001</v>
      </c>
      <c r="O542">
        <v>211.24893</v>
      </c>
      <c r="P542">
        <v>190.72653</v>
      </c>
      <c r="Q542">
        <v>281.32697000000002</v>
      </c>
      <c r="R542">
        <v>0.11098529</v>
      </c>
      <c r="S542">
        <v>1.4157542000000001E-13</v>
      </c>
      <c r="T542">
        <v>11.103054</v>
      </c>
      <c r="U542">
        <v>0.68336185999999999</v>
      </c>
      <c r="V542">
        <v>29.994823</v>
      </c>
      <c r="W542">
        <v>2.4460494000000002</v>
      </c>
      <c r="X542">
        <v>6.2936825000000001</v>
      </c>
      <c r="Y542">
        <v>7.7054479999999996</v>
      </c>
      <c r="Z542">
        <v>1.2727486E-3</v>
      </c>
      <c r="AA542">
        <v>2.8059434999999998E-22</v>
      </c>
      <c r="AB542">
        <v>9.8512914999999997E-7</v>
      </c>
      <c r="AC542">
        <v>1.5958979000000001E-4</v>
      </c>
      <c r="AD542">
        <v>6.2046569999999994E-5</v>
      </c>
      <c r="AE542">
        <v>1.1522129E-6</v>
      </c>
      <c r="AF542">
        <v>3.3481698000000002E-41</v>
      </c>
      <c r="AG542">
        <v>5.5508439E-2</v>
      </c>
      <c r="AH542">
        <v>5.0052823000000003E-7</v>
      </c>
      <c r="AI542">
        <v>6.5667206</v>
      </c>
      <c r="AJ542">
        <v>538.02891</v>
      </c>
    </row>
    <row r="543" spans="1:36" x14ac:dyDescent="0.2">
      <c r="A543">
        <v>2268</v>
      </c>
      <c r="B543">
        <v>366.68786</v>
      </c>
      <c r="C543">
        <v>414.12473</v>
      </c>
      <c r="D543">
        <v>367.37702999999999</v>
      </c>
      <c r="E543">
        <v>1253.4919</v>
      </c>
      <c r="F543">
        <v>340.03948000000003</v>
      </c>
      <c r="G543">
        <v>886.64612999999997</v>
      </c>
      <c r="H543">
        <v>44.750739000000003</v>
      </c>
      <c r="I543">
        <v>123.70595</v>
      </c>
      <c r="J543">
        <v>9.7875378000000008</v>
      </c>
      <c r="K543">
        <v>0.51726523999999996</v>
      </c>
      <c r="L543">
        <v>11.506258000000001</v>
      </c>
      <c r="M543">
        <v>45.197426999999998</v>
      </c>
      <c r="N543">
        <v>3.8758224999999999</v>
      </c>
      <c r="O543">
        <v>211.26091</v>
      </c>
      <c r="P543">
        <v>190.73500999999999</v>
      </c>
      <c r="Q543">
        <v>281.36293000000001</v>
      </c>
      <c r="R543">
        <v>0.11090997</v>
      </c>
      <c r="S543">
        <v>1.2397915000000001E-13</v>
      </c>
      <c r="T543">
        <v>11.10135</v>
      </c>
      <c r="U543">
        <v>0.66720469999999998</v>
      </c>
      <c r="V543">
        <v>29.666892000000001</v>
      </c>
      <c r="W543">
        <v>2.4146179999999999</v>
      </c>
      <c r="X543">
        <v>6.2706625000000003</v>
      </c>
      <c r="Y543">
        <v>7.7004669999999997</v>
      </c>
      <c r="Z543">
        <v>1.2200491E-3</v>
      </c>
      <c r="AA543">
        <v>2.2944139000000001E-22</v>
      </c>
      <c r="AB543">
        <v>9.0577558000000001E-7</v>
      </c>
      <c r="AC543">
        <v>1.4319412999999999E-4</v>
      </c>
      <c r="AD543">
        <v>5.8650928000000001E-5</v>
      </c>
      <c r="AE543">
        <v>1.0803364999999999E-6</v>
      </c>
      <c r="AF543">
        <v>2.3716508999999999E-41</v>
      </c>
      <c r="AG543">
        <v>5.4577530999999999E-2</v>
      </c>
      <c r="AH543">
        <v>4.7513896999999997E-7</v>
      </c>
      <c r="AI543">
        <v>6.5709947</v>
      </c>
      <c r="AJ543">
        <v>538.02891</v>
      </c>
    </row>
    <row r="544" spans="1:36" x14ac:dyDescent="0.2">
      <c r="A544">
        <v>2269</v>
      </c>
      <c r="B544">
        <v>366.488</v>
      </c>
      <c r="C544">
        <v>413.90737999999999</v>
      </c>
      <c r="D544">
        <v>367.18290000000002</v>
      </c>
      <c r="E544">
        <v>1253.5796</v>
      </c>
      <c r="F544">
        <v>340.02954999999997</v>
      </c>
      <c r="G544">
        <v>886.70996000000002</v>
      </c>
      <c r="H544">
        <v>44.359850999999999</v>
      </c>
      <c r="I544">
        <v>123.77578</v>
      </c>
      <c r="J544">
        <v>9.7901778999999998</v>
      </c>
      <c r="K544">
        <v>0.51863426000000001</v>
      </c>
      <c r="L544">
        <v>11.463433</v>
      </c>
      <c r="M544">
        <v>45.202328000000001</v>
      </c>
      <c r="N544">
        <v>3.8760830999999998</v>
      </c>
      <c r="O544">
        <v>211.27531999999999</v>
      </c>
      <c r="P544">
        <v>190.74811</v>
      </c>
      <c r="Q544">
        <v>281.40032000000002</v>
      </c>
      <c r="R544">
        <v>0.11083811</v>
      </c>
      <c r="S544">
        <v>1.0857566E-13</v>
      </c>
      <c r="T544">
        <v>11.099646999999999</v>
      </c>
      <c r="U544">
        <v>0.65144422999999996</v>
      </c>
      <c r="V544">
        <v>29.343107</v>
      </c>
      <c r="W544">
        <v>2.3836441000000002</v>
      </c>
      <c r="X544">
        <v>6.2477666000000003</v>
      </c>
      <c r="Y544">
        <v>7.6954978000000001</v>
      </c>
      <c r="Z544">
        <v>1.1696178E-3</v>
      </c>
      <c r="AA544">
        <v>1.8762701000000001E-22</v>
      </c>
      <c r="AB544">
        <v>8.3284184999999997E-7</v>
      </c>
      <c r="AC544">
        <v>1.2848844000000001E-4</v>
      </c>
      <c r="AD544">
        <v>5.5442356000000003E-5</v>
      </c>
      <c r="AE544">
        <v>1.0129809E-6</v>
      </c>
      <c r="AF544">
        <v>1.6799411E-41</v>
      </c>
      <c r="AG544">
        <v>5.3663813999999997E-2</v>
      </c>
      <c r="AH544">
        <v>4.5105540999999999E-7</v>
      </c>
      <c r="AI544">
        <v>6.5763290000000003</v>
      </c>
      <c r="AJ544">
        <v>538.02891</v>
      </c>
    </row>
    <row r="545" spans="1:36" x14ac:dyDescent="0.2">
      <c r="A545">
        <v>2270</v>
      </c>
      <c r="B545">
        <v>366.28564999999998</v>
      </c>
      <c r="C545">
        <v>413.68671999999998</v>
      </c>
      <c r="D545">
        <v>366.98498000000001</v>
      </c>
      <c r="E545">
        <v>1253.6922</v>
      </c>
      <c r="F545">
        <v>340.0197</v>
      </c>
      <c r="G545">
        <v>886.78075999999999</v>
      </c>
      <c r="H545">
        <v>43.973692</v>
      </c>
      <c r="I545">
        <v>123.8456</v>
      </c>
      <c r="J545">
        <v>9.7928177999999999</v>
      </c>
      <c r="K545">
        <v>0.52000283999999997</v>
      </c>
      <c r="L545">
        <v>11.420780000000001</v>
      </c>
      <c r="M545">
        <v>45.208666999999998</v>
      </c>
      <c r="N545">
        <v>3.8763942</v>
      </c>
      <c r="O545">
        <v>211.29124999999999</v>
      </c>
      <c r="P545">
        <v>190.76401000000001</v>
      </c>
      <c r="Q545">
        <v>281.43851000000001</v>
      </c>
      <c r="R545">
        <v>0.11076923</v>
      </c>
      <c r="S545">
        <v>9.5089514000000001E-14</v>
      </c>
      <c r="T545">
        <v>11.097944</v>
      </c>
      <c r="U545">
        <v>0.63606165000000003</v>
      </c>
      <c r="V545">
        <v>29.023249</v>
      </c>
      <c r="W545">
        <v>2.3531048999999999</v>
      </c>
      <c r="X545">
        <v>6.2249822999999997</v>
      </c>
      <c r="Y545">
        <v>7.6905378999999998</v>
      </c>
      <c r="Z545">
        <v>1.1213296999999999E-3</v>
      </c>
      <c r="AA545">
        <v>1.5344077E-22</v>
      </c>
      <c r="AB545">
        <v>7.6579891E-7</v>
      </c>
      <c r="AC545">
        <v>1.1529652E-4</v>
      </c>
      <c r="AD545">
        <v>5.2410142999999999E-5</v>
      </c>
      <c r="AE545">
        <v>9.4984928000000003E-7</v>
      </c>
      <c r="AF545">
        <v>1.1899736E-41</v>
      </c>
      <c r="AG545">
        <v>5.2766493999999997E-2</v>
      </c>
      <c r="AH545">
        <v>4.2820456000000001E-7</v>
      </c>
      <c r="AI545">
        <v>6.5806345999999998</v>
      </c>
      <c r="AJ545">
        <v>538.02891</v>
      </c>
    </row>
    <row r="546" spans="1:36" x14ac:dyDescent="0.2">
      <c r="A546">
        <v>2271</v>
      </c>
      <c r="B546">
        <v>366.07639999999998</v>
      </c>
      <c r="C546">
        <v>413.45796999999999</v>
      </c>
      <c r="D546">
        <v>366.77940999999998</v>
      </c>
      <c r="E546">
        <v>1253.818</v>
      </c>
      <c r="F546">
        <v>340.00995</v>
      </c>
      <c r="G546">
        <v>886.85556999999994</v>
      </c>
      <c r="H546">
        <v>43.592091000000003</v>
      </c>
      <c r="I546">
        <v>123.91542</v>
      </c>
      <c r="J546">
        <v>9.7954573000000007</v>
      </c>
      <c r="K546">
        <v>0.52137100000000003</v>
      </c>
      <c r="L546">
        <v>11.378294</v>
      </c>
      <c r="M546">
        <v>45.215578000000001</v>
      </c>
      <c r="N546">
        <v>3.8767358999999999</v>
      </c>
      <c r="O546">
        <v>211.30815000000001</v>
      </c>
      <c r="P546">
        <v>190.78156999999999</v>
      </c>
      <c r="Q546">
        <v>281.47708999999998</v>
      </c>
      <c r="R546">
        <v>0.11070301</v>
      </c>
      <c r="S546">
        <v>8.3280808000000006E-14</v>
      </c>
      <c r="T546">
        <v>11.096240999999999</v>
      </c>
      <c r="U546">
        <v>0.62106311000000003</v>
      </c>
      <c r="V546">
        <v>28.707166000000001</v>
      </c>
      <c r="W546">
        <v>2.3229845</v>
      </c>
      <c r="X546">
        <v>6.2023019000000001</v>
      </c>
      <c r="Y546">
        <v>7.6855856999999999</v>
      </c>
      <c r="Z546">
        <v>1.0750766999999999E-3</v>
      </c>
      <c r="AA546">
        <v>1.2548805E-22</v>
      </c>
      <c r="AB546">
        <v>7.0416526999999998E-7</v>
      </c>
      <c r="AC546">
        <v>1.0346137E-4</v>
      </c>
      <c r="AD546">
        <v>4.9544347000000001E-5</v>
      </c>
      <c r="AE546">
        <v>8.9066928999999999E-7</v>
      </c>
      <c r="AF546">
        <v>8.4290884000000006E-42</v>
      </c>
      <c r="AG546">
        <v>5.1884978999999998E-2</v>
      </c>
      <c r="AH546">
        <v>4.0651978000000001E-7</v>
      </c>
      <c r="AI546">
        <v>6.5839131999999996</v>
      </c>
      <c r="AJ546">
        <v>538.02891</v>
      </c>
    </row>
    <row r="547" spans="1:36" x14ac:dyDescent="0.2">
      <c r="A547">
        <v>2272</v>
      </c>
      <c r="B547">
        <v>365.86002000000002</v>
      </c>
      <c r="C547">
        <v>413.22093000000001</v>
      </c>
      <c r="D547">
        <v>366.56619000000001</v>
      </c>
      <c r="E547">
        <v>1253.952</v>
      </c>
      <c r="F547">
        <v>340.00027999999998</v>
      </c>
      <c r="G547">
        <v>886.93322999999998</v>
      </c>
      <c r="H547">
        <v>43.214956000000001</v>
      </c>
      <c r="I547">
        <v>123.98524</v>
      </c>
      <c r="J547">
        <v>9.7980967000000003</v>
      </c>
      <c r="K547">
        <v>0.52273873999999998</v>
      </c>
      <c r="L547">
        <v>11.335974</v>
      </c>
      <c r="M547">
        <v>45.222729000000001</v>
      </c>
      <c r="N547">
        <v>3.8770997</v>
      </c>
      <c r="O547">
        <v>211.32577000000001</v>
      </c>
      <c r="P547">
        <v>190.80031</v>
      </c>
      <c r="Q547">
        <v>281.51591000000002</v>
      </c>
      <c r="R547">
        <v>0.1106393</v>
      </c>
      <c r="S547">
        <v>7.2940325999999995E-14</v>
      </c>
      <c r="T547">
        <v>11.094538999999999</v>
      </c>
      <c r="U547">
        <v>0.60643689000000001</v>
      </c>
      <c r="V547">
        <v>28.394772</v>
      </c>
      <c r="W547">
        <v>2.2932731</v>
      </c>
      <c r="X547">
        <v>6.1797219999999999</v>
      </c>
      <c r="Y547">
        <v>7.6806406999999997</v>
      </c>
      <c r="Z547">
        <v>1.0307662000000001E-3</v>
      </c>
      <c r="AA547">
        <v>1.0263083E-22</v>
      </c>
      <c r="AB547">
        <v>6.4750192999999995E-7</v>
      </c>
      <c r="AC547">
        <v>9.2842927999999995E-5</v>
      </c>
      <c r="AD547">
        <v>4.6835731999999997E-5</v>
      </c>
      <c r="AE547">
        <v>8.3519033000000004E-7</v>
      </c>
      <c r="AF547">
        <v>5.9706812999999995E-42</v>
      </c>
      <c r="AG547">
        <v>5.1018874999999998E-2</v>
      </c>
      <c r="AH547">
        <v>3.8594007000000002E-7</v>
      </c>
      <c r="AI547">
        <v>6.5866578999999996</v>
      </c>
      <c r="AJ547">
        <v>538.02891</v>
      </c>
    </row>
    <row r="548" spans="1:36" x14ac:dyDescent="0.2">
      <c r="A548">
        <v>2273</v>
      </c>
      <c r="B548">
        <v>365.63724999999999</v>
      </c>
      <c r="C548">
        <v>412.97649999999999</v>
      </c>
      <c r="D548">
        <v>366.34625</v>
      </c>
      <c r="E548">
        <v>1254.0902000000001</v>
      </c>
      <c r="F548">
        <v>339.99070999999998</v>
      </c>
      <c r="G548">
        <v>887.01268000000005</v>
      </c>
      <c r="H548">
        <v>42.842188</v>
      </c>
      <c r="I548">
        <v>124.05506</v>
      </c>
      <c r="J548">
        <v>9.8007357000000006</v>
      </c>
      <c r="K548">
        <v>0.52410604000000005</v>
      </c>
      <c r="L548">
        <v>11.293818</v>
      </c>
      <c r="M548">
        <v>45.229854000000003</v>
      </c>
      <c r="N548">
        <v>3.8774780999999998</v>
      </c>
      <c r="O548">
        <v>211.34390999999999</v>
      </c>
      <c r="P548">
        <v>190.81979999999999</v>
      </c>
      <c r="Q548">
        <v>281.55482000000001</v>
      </c>
      <c r="R548">
        <v>0.11057794</v>
      </c>
      <c r="S548">
        <v>6.3885093E-14</v>
      </c>
      <c r="T548">
        <v>11.092838</v>
      </c>
      <c r="U548">
        <v>0.59217182999999995</v>
      </c>
      <c r="V548">
        <v>28.085986999999999</v>
      </c>
      <c r="W548">
        <v>2.2639616</v>
      </c>
      <c r="X548">
        <v>6.1572396999999999</v>
      </c>
      <c r="Y548">
        <v>7.6757021999999999</v>
      </c>
      <c r="Z548">
        <v>9.8831039999999998E-4</v>
      </c>
      <c r="AA548">
        <v>8.3939318999999996E-23</v>
      </c>
      <c r="AB548">
        <v>5.9540604000000004E-7</v>
      </c>
      <c r="AC548">
        <v>8.3315688999999996E-5</v>
      </c>
      <c r="AD548">
        <v>4.4275586999999998E-5</v>
      </c>
      <c r="AE548">
        <v>7.8317825999999999E-7</v>
      </c>
      <c r="AF548">
        <v>4.2292871000000002E-42</v>
      </c>
      <c r="AG548">
        <v>5.0167802999999997E-2</v>
      </c>
      <c r="AH548">
        <v>3.6640783000000003E-7</v>
      </c>
      <c r="AI548">
        <v>6.5889907000000001</v>
      </c>
      <c r="AJ548">
        <v>538.02891</v>
      </c>
    </row>
    <row r="549" spans="1:36" x14ac:dyDescent="0.2">
      <c r="A549">
        <v>2274</v>
      </c>
      <c r="B549">
        <v>365.40030999999999</v>
      </c>
      <c r="C549">
        <v>412.71663999999998</v>
      </c>
      <c r="D549">
        <v>366.11421000000001</v>
      </c>
      <c r="E549">
        <v>1254.181</v>
      </c>
      <c r="F549">
        <v>339.98122000000001</v>
      </c>
      <c r="G549">
        <v>887.07969000000003</v>
      </c>
      <c r="H549">
        <v>42.472912999999998</v>
      </c>
      <c r="I549">
        <v>124.12488</v>
      </c>
      <c r="J549">
        <v>9.8033745000000003</v>
      </c>
      <c r="K549">
        <v>0.52547292000000001</v>
      </c>
      <c r="L549">
        <v>11.251808</v>
      </c>
      <c r="M549">
        <v>45.233505999999998</v>
      </c>
      <c r="N549">
        <v>3.8777723000000002</v>
      </c>
      <c r="O549">
        <v>211.35959</v>
      </c>
      <c r="P549">
        <v>190.83454</v>
      </c>
      <c r="Q549">
        <v>281.59160000000003</v>
      </c>
      <c r="R549">
        <v>0.11051753</v>
      </c>
      <c r="S549">
        <v>5.5952312999999998E-14</v>
      </c>
      <c r="T549">
        <v>11.091137</v>
      </c>
      <c r="U549">
        <v>0.57821246999999998</v>
      </c>
      <c r="V549">
        <v>27.780214000000001</v>
      </c>
      <c r="W549">
        <v>2.2349920999999999</v>
      </c>
      <c r="X549">
        <v>6.1348134999999999</v>
      </c>
      <c r="Y549">
        <v>7.6707612000000003</v>
      </c>
      <c r="Z549">
        <v>9.4755904E-4</v>
      </c>
      <c r="AA549">
        <v>6.8649336999999997E-23</v>
      </c>
      <c r="AB549">
        <v>5.4749057000000004E-7</v>
      </c>
      <c r="AC549">
        <v>7.4764194999999998E-5</v>
      </c>
      <c r="AD549">
        <v>4.1854806000000001E-5</v>
      </c>
      <c r="AE549">
        <v>7.3438859999999995E-7</v>
      </c>
      <c r="AF549">
        <v>2.9957837000000001E-42</v>
      </c>
      <c r="AG549">
        <v>4.9329988999999998E-2</v>
      </c>
      <c r="AH549">
        <v>3.4785548000000001E-7</v>
      </c>
      <c r="AI549">
        <v>6.5866505999999996</v>
      </c>
      <c r="AJ549">
        <v>538.02891</v>
      </c>
    </row>
    <row r="550" spans="1:36" x14ac:dyDescent="0.2">
      <c r="A550">
        <v>2275</v>
      </c>
      <c r="B550">
        <v>365.15087</v>
      </c>
      <c r="C550">
        <v>412.44364999999999</v>
      </c>
      <c r="D550">
        <v>365.87299999999999</v>
      </c>
      <c r="E550">
        <v>1254.1976999999999</v>
      </c>
      <c r="F550">
        <v>339.97181</v>
      </c>
      <c r="G550">
        <v>887.12626999999998</v>
      </c>
      <c r="H550">
        <v>42.106699999999996</v>
      </c>
      <c r="I550">
        <v>124.1947</v>
      </c>
      <c r="J550">
        <v>9.8060130999999995</v>
      </c>
      <c r="K550">
        <v>0.52683937000000003</v>
      </c>
      <c r="L550">
        <v>11.209932</v>
      </c>
      <c r="M550">
        <v>45.232149</v>
      </c>
      <c r="N550">
        <v>3.8779257999999999</v>
      </c>
      <c r="O550">
        <v>211.37101000000001</v>
      </c>
      <c r="P550">
        <v>190.84144000000001</v>
      </c>
      <c r="Q550">
        <v>281.62488999999999</v>
      </c>
      <c r="R550">
        <v>0.11045721999999999</v>
      </c>
      <c r="S550">
        <v>4.9001151000000001E-14</v>
      </c>
      <c r="T550">
        <v>11.089437</v>
      </c>
      <c r="U550">
        <v>0.56453608</v>
      </c>
      <c r="V550">
        <v>27.477080999999998</v>
      </c>
      <c r="W550">
        <v>2.2063280999999999</v>
      </c>
      <c r="X550">
        <v>6.1124178999999996</v>
      </c>
      <c r="Y550">
        <v>7.6658121000000001</v>
      </c>
      <c r="Z550">
        <v>9.0839988000000001E-4</v>
      </c>
      <c r="AA550">
        <v>5.6139266999999999E-23</v>
      </c>
      <c r="AB550">
        <v>5.0340908000000003E-7</v>
      </c>
      <c r="AC550">
        <v>6.7086620000000004E-5</v>
      </c>
      <c r="AD550">
        <v>3.9565226999999999E-5</v>
      </c>
      <c r="AE550">
        <v>6.8860525000000005E-7</v>
      </c>
      <c r="AF550">
        <v>2.1220407999999999E-42</v>
      </c>
      <c r="AG550">
        <v>4.8504291999999997E-2</v>
      </c>
      <c r="AH550">
        <v>3.3022531999999998E-7</v>
      </c>
      <c r="AI550">
        <v>6.5803722999999996</v>
      </c>
      <c r="AJ550">
        <v>538.02891</v>
      </c>
    </row>
    <row r="551" spans="1:36" x14ac:dyDescent="0.2">
      <c r="A551">
        <v>2276</v>
      </c>
      <c r="B551">
        <v>364.90624000000003</v>
      </c>
      <c r="C551">
        <v>412.17646999999999</v>
      </c>
      <c r="D551">
        <v>365.63806</v>
      </c>
      <c r="E551">
        <v>1254.1809000000001</v>
      </c>
      <c r="F551">
        <v>339.96249</v>
      </c>
      <c r="G551">
        <v>887.16287999999997</v>
      </c>
      <c r="H551">
        <v>41.744149999999998</v>
      </c>
      <c r="I551">
        <v>124.26451</v>
      </c>
      <c r="J551">
        <v>9.8086512999999993</v>
      </c>
      <c r="K551">
        <v>0.52820539</v>
      </c>
      <c r="L551">
        <v>11.168202000000001</v>
      </c>
      <c r="M551">
        <v>45.228912000000001</v>
      </c>
      <c r="N551">
        <v>3.8780093999999998</v>
      </c>
      <c r="O551">
        <v>211.38021000000001</v>
      </c>
      <c r="P551">
        <v>190.84449000000001</v>
      </c>
      <c r="Q551">
        <v>281.65616999999997</v>
      </c>
      <c r="R551">
        <v>0.11039785000000001</v>
      </c>
      <c r="S551">
        <v>4.2912056999999999E-14</v>
      </c>
      <c r="T551">
        <v>11.087737000000001</v>
      </c>
      <c r="U551">
        <v>0.55117393999999997</v>
      </c>
      <c r="V551">
        <v>27.176919000000002</v>
      </c>
      <c r="W551">
        <v>2.1779999999999999</v>
      </c>
      <c r="X551">
        <v>6.0900790999999996</v>
      </c>
      <c r="Y551">
        <v>7.6608606999999997</v>
      </c>
      <c r="Z551">
        <v>8.7081723999999998E-4</v>
      </c>
      <c r="AA551">
        <v>4.5906758000000002E-23</v>
      </c>
      <c r="AB551">
        <v>4.6286673999999999E-7</v>
      </c>
      <c r="AC551">
        <v>6.0195751000000003E-5</v>
      </c>
      <c r="AD551">
        <v>3.7400351999999997E-5</v>
      </c>
      <c r="AE551">
        <v>6.4566071000000001E-7</v>
      </c>
      <c r="AF551">
        <v>1.5031316E-42</v>
      </c>
      <c r="AG551">
        <v>4.7691507000000001E-2</v>
      </c>
      <c r="AH551">
        <v>3.1348062E-7</v>
      </c>
      <c r="AI551">
        <v>6.5761279000000004</v>
      </c>
      <c r="AJ551">
        <v>538.02891</v>
      </c>
    </row>
    <row r="552" spans="1:36" x14ac:dyDescent="0.2">
      <c r="A552">
        <v>2277</v>
      </c>
      <c r="B552">
        <v>364.67547999999999</v>
      </c>
      <c r="C552">
        <v>411.92491000000001</v>
      </c>
      <c r="D552">
        <v>365.41712999999999</v>
      </c>
      <c r="E552">
        <v>1254.1596</v>
      </c>
      <c r="F552">
        <v>339.95326</v>
      </c>
      <c r="G552">
        <v>887.19713999999999</v>
      </c>
      <c r="H552">
        <v>41.385570999999999</v>
      </c>
      <c r="I552">
        <v>124.33432000000001</v>
      </c>
      <c r="J552">
        <v>9.8112893000000003</v>
      </c>
      <c r="K552">
        <v>0.52957098999999996</v>
      </c>
      <c r="L552">
        <v>11.126625000000001</v>
      </c>
      <c r="M552">
        <v>45.225839000000001</v>
      </c>
      <c r="N552">
        <v>3.8780755999999998</v>
      </c>
      <c r="O552">
        <v>211.38873000000001</v>
      </c>
      <c r="P552">
        <v>190.84665000000001</v>
      </c>
      <c r="Q552">
        <v>281.68657999999999</v>
      </c>
      <c r="R552">
        <v>0.11034003000000001</v>
      </c>
      <c r="S552">
        <v>3.7579339000000002E-14</v>
      </c>
      <c r="T552">
        <v>11.086036999999999</v>
      </c>
      <c r="U552">
        <v>0.53813096000000005</v>
      </c>
      <c r="V552">
        <v>26.879968000000002</v>
      </c>
      <c r="W552">
        <v>2.1500292000000001</v>
      </c>
      <c r="X552">
        <v>6.0678166999999998</v>
      </c>
      <c r="Y552">
        <v>7.6559112999999996</v>
      </c>
      <c r="Z552">
        <v>8.347812E-4</v>
      </c>
      <c r="AA552">
        <v>3.7538940999999998E-23</v>
      </c>
      <c r="AB552">
        <v>4.2558754000000001E-7</v>
      </c>
      <c r="AC552">
        <v>5.4012360000000002E-5</v>
      </c>
      <c r="AD552">
        <v>3.5353825000000002E-5</v>
      </c>
      <c r="AE552">
        <v>6.0539136999999999E-7</v>
      </c>
      <c r="AF552">
        <v>1.0647319999999999E-42</v>
      </c>
      <c r="AG552">
        <v>4.6892158000000003E-2</v>
      </c>
      <c r="AH552">
        <v>2.9758340999999998E-7</v>
      </c>
      <c r="AI552">
        <v>6.5745925999999999</v>
      </c>
      <c r="AJ552">
        <v>538.02891</v>
      </c>
    </row>
    <row r="553" spans="1:36" x14ac:dyDescent="0.2">
      <c r="A553">
        <v>2278</v>
      </c>
      <c r="B553">
        <v>364.46046999999999</v>
      </c>
      <c r="C553">
        <v>411.69074999999998</v>
      </c>
      <c r="D553">
        <v>365.21098000000001</v>
      </c>
      <c r="E553">
        <v>1254.1576</v>
      </c>
      <c r="F553">
        <v>339.94411000000002</v>
      </c>
      <c r="G553">
        <v>887.23560999999995</v>
      </c>
      <c r="H553">
        <v>41.031208999999997</v>
      </c>
      <c r="I553">
        <v>124.40412999999999</v>
      </c>
      <c r="J553">
        <v>9.8139271000000008</v>
      </c>
      <c r="K553">
        <v>0.53093615999999999</v>
      </c>
      <c r="L553">
        <v>11.085208</v>
      </c>
      <c r="M553">
        <v>45.22448</v>
      </c>
      <c r="N553">
        <v>3.8781701000000002</v>
      </c>
      <c r="O553">
        <v>211.39793</v>
      </c>
      <c r="P553">
        <v>190.85045</v>
      </c>
      <c r="Q553">
        <v>281.71713</v>
      </c>
      <c r="R553">
        <v>0.11028433</v>
      </c>
      <c r="S553">
        <v>3.2909881999999998E-14</v>
      </c>
      <c r="T553">
        <v>11.084339</v>
      </c>
      <c r="U553">
        <v>0.52541022999999998</v>
      </c>
      <c r="V553">
        <v>26.586437</v>
      </c>
      <c r="W553">
        <v>2.1224340000000002</v>
      </c>
      <c r="X553">
        <v>6.0456491000000003</v>
      </c>
      <c r="Y553">
        <v>7.6509681</v>
      </c>
      <c r="Z553">
        <v>8.0025639000000002E-4</v>
      </c>
      <c r="AA553">
        <v>3.0697067999999998E-23</v>
      </c>
      <c r="AB553">
        <v>3.9131510999999998E-7</v>
      </c>
      <c r="AC553">
        <v>4.8464816000000001E-5</v>
      </c>
      <c r="AD553">
        <v>3.3419532000000002E-5</v>
      </c>
      <c r="AE553">
        <v>5.6764053999999997E-7</v>
      </c>
      <c r="AF553">
        <v>7.5419487999999993E-43</v>
      </c>
      <c r="AG553">
        <v>4.6106673000000001E-2</v>
      </c>
      <c r="AH553">
        <v>2.8249612999999999E-7</v>
      </c>
      <c r="AI553">
        <v>6.5757592000000002</v>
      </c>
      <c r="AJ553">
        <v>538.02891</v>
      </c>
    </row>
    <row r="554" spans="1:36" x14ac:dyDescent="0.2">
      <c r="A554">
        <v>2279</v>
      </c>
      <c r="B554">
        <v>364.26038</v>
      </c>
      <c r="C554">
        <v>411.47266999999999</v>
      </c>
      <c r="D554">
        <v>365.01756999999998</v>
      </c>
      <c r="E554">
        <v>1254.2004999999999</v>
      </c>
      <c r="F554">
        <v>339.93504000000001</v>
      </c>
      <c r="G554">
        <v>887.28563999999994</v>
      </c>
      <c r="H554">
        <v>40.681353999999999</v>
      </c>
      <c r="I554">
        <v>124.47394</v>
      </c>
      <c r="J554">
        <v>9.8165645999999995</v>
      </c>
      <c r="K554">
        <v>0.53230091000000002</v>
      </c>
      <c r="L554">
        <v>11.043960999999999</v>
      </c>
      <c r="M554">
        <v>45.226401000000003</v>
      </c>
      <c r="N554">
        <v>3.8783444999999999</v>
      </c>
      <c r="O554">
        <v>211.40942000000001</v>
      </c>
      <c r="P554">
        <v>190.85876999999999</v>
      </c>
      <c r="Q554">
        <v>281.74905000000001</v>
      </c>
      <c r="R554">
        <v>0.11023139</v>
      </c>
      <c r="S554">
        <v>2.8821988999999999E-14</v>
      </c>
      <c r="T554">
        <v>11.08264</v>
      </c>
      <c r="U554">
        <v>0.51299505999999995</v>
      </c>
      <c r="V554">
        <v>26.296571</v>
      </c>
      <c r="W554">
        <v>2.0952361000000002</v>
      </c>
      <c r="X554">
        <v>6.0235976000000004</v>
      </c>
      <c r="Y554">
        <v>7.6460359000000002</v>
      </c>
      <c r="Z554">
        <v>7.6721077000000001E-4</v>
      </c>
      <c r="AA554">
        <v>2.5103752000000001E-23</v>
      </c>
      <c r="AB554">
        <v>3.5981339000000001E-7</v>
      </c>
      <c r="AC554">
        <v>4.3488729000000002E-5</v>
      </c>
      <c r="AD554">
        <v>3.1591704000000002E-5</v>
      </c>
      <c r="AE554">
        <v>5.3226134000000002E-7</v>
      </c>
      <c r="AF554">
        <v>5.3422826999999996E-43</v>
      </c>
      <c r="AG554">
        <v>4.5335562000000003E-2</v>
      </c>
      <c r="AH554">
        <v>2.6818337000000001E-7</v>
      </c>
      <c r="AI554">
        <v>6.5800286000000003</v>
      </c>
      <c r="AJ554">
        <v>538.02891</v>
      </c>
    </row>
    <row r="555" spans="1:36" x14ac:dyDescent="0.2">
      <c r="A555">
        <v>2280</v>
      </c>
      <c r="B555">
        <v>364.06747000000001</v>
      </c>
      <c r="C555">
        <v>411.26197999999999</v>
      </c>
      <c r="D555">
        <v>364.82920999999999</v>
      </c>
      <c r="E555">
        <v>1254.2873999999999</v>
      </c>
      <c r="F555">
        <v>339.92606000000001</v>
      </c>
      <c r="G555">
        <v>887.34747000000004</v>
      </c>
      <c r="H555">
        <v>40.335928000000003</v>
      </c>
      <c r="I555">
        <v>124.54375</v>
      </c>
      <c r="J555">
        <v>9.8192018000000001</v>
      </c>
      <c r="K555">
        <v>0.53366522000000005</v>
      </c>
      <c r="L555">
        <v>11.002883000000001</v>
      </c>
      <c r="M555">
        <v>45.231265</v>
      </c>
      <c r="N555">
        <v>3.8786018000000002</v>
      </c>
      <c r="O555">
        <v>211.42335</v>
      </c>
      <c r="P555">
        <v>190.87171000000001</v>
      </c>
      <c r="Q555">
        <v>281.78248000000002</v>
      </c>
      <c r="R555">
        <v>0.11018124999999999</v>
      </c>
      <c r="S555">
        <v>2.5243208000000001E-14</v>
      </c>
      <c r="T555">
        <v>11.080943</v>
      </c>
      <c r="U555">
        <v>0.50087897999999997</v>
      </c>
      <c r="V555">
        <v>26.010359999999999</v>
      </c>
      <c r="W555">
        <v>2.0684331</v>
      </c>
      <c r="X555">
        <v>6.0016645000000004</v>
      </c>
      <c r="Y555">
        <v>7.6411154999999997</v>
      </c>
      <c r="Z555">
        <v>7.3558382999999998E-4</v>
      </c>
      <c r="AA555">
        <v>2.0531045E-23</v>
      </c>
      <c r="AB555">
        <v>3.3085863999999998E-7</v>
      </c>
      <c r="AC555">
        <v>3.9025237999999998E-5</v>
      </c>
      <c r="AD555">
        <v>2.9864509999999999E-5</v>
      </c>
      <c r="AE555">
        <v>4.9910541000000005E-7</v>
      </c>
      <c r="AF555">
        <v>3.7841657000000002E-43</v>
      </c>
      <c r="AG555">
        <v>4.4578656000000001E-2</v>
      </c>
      <c r="AH555">
        <v>2.5460579999999999E-7</v>
      </c>
      <c r="AI555">
        <v>6.5853612000000004</v>
      </c>
      <c r="AJ555">
        <v>538.02891</v>
      </c>
    </row>
    <row r="556" spans="1:36" x14ac:dyDescent="0.2">
      <c r="A556">
        <v>2281</v>
      </c>
      <c r="B556">
        <v>363.87198000000001</v>
      </c>
      <c r="C556">
        <v>411.04789</v>
      </c>
      <c r="D556">
        <v>364.63699000000003</v>
      </c>
      <c r="E556">
        <v>1254.3991000000001</v>
      </c>
      <c r="F556">
        <v>339.91716000000002</v>
      </c>
      <c r="G556">
        <v>887.41633000000002</v>
      </c>
      <c r="H556">
        <v>39.994646000000003</v>
      </c>
      <c r="I556">
        <v>124.61356000000001</v>
      </c>
      <c r="J556">
        <v>9.8218387000000007</v>
      </c>
      <c r="K556">
        <v>0.53502912000000002</v>
      </c>
      <c r="L556">
        <v>10.961969</v>
      </c>
      <c r="M556">
        <v>45.237568000000003</v>
      </c>
      <c r="N556">
        <v>3.8789096000000001</v>
      </c>
      <c r="O556">
        <v>211.43881999999999</v>
      </c>
      <c r="P556">
        <v>190.88745</v>
      </c>
      <c r="Q556">
        <v>281.81677000000002</v>
      </c>
      <c r="R556">
        <v>0.11013344999999999</v>
      </c>
      <c r="S556">
        <v>2.2109627000000001E-14</v>
      </c>
      <c r="T556">
        <v>11.079245</v>
      </c>
      <c r="U556">
        <v>0.48906867999999998</v>
      </c>
      <c r="V556">
        <v>25.727612000000001</v>
      </c>
      <c r="W556">
        <v>2.0420053</v>
      </c>
      <c r="X556">
        <v>5.9798382999999999</v>
      </c>
      <c r="Y556">
        <v>7.6362043000000002</v>
      </c>
      <c r="Z556">
        <v>7.0529733999999996E-4</v>
      </c>
      <c r="AA556">
        <v>1.6792106999999999E-23</v>
      </c>
      <c r="AB556">
        <v>3.042411E-7</v>
      </c>
      <c r="AC556">
        <v>3.5020929000000001E-5</v>
      </c>
      <c r="AD556">
        <v>2.8232190999999999E-5</v>
      </c>
      <c r="AE556">
        <v>4.6802691E-7</v>
      </c>
      <c r="AF556">
        <v>2.6804853E-43</v>
      </c>
      <c r="AG556">
        <v>4.3835297000000002E-2</v>
      </c>
      <c r="AH556">
        <v>2.4172236999999999E-7</v>
      </c>
      <c r="AI556">
        <v>6.5896645999999999</v>
      </c>
      <c r="AJ556">
        <v>538.02891</v>
      </c>
    </row>
    <row r="557" spans="1:36" x14ac:dyDescent="0.2">
      <c r="A557">
        <v>2282</v>
      </c>
      <c r="B557">
        <v>363.66955000000002</v>
      </c>
      <c r="C557">
        <v>410.82567999999998</v>
      </c>
      <c r="D557">
        <v>364.43709999999999</v>
      </c>
      <c r="E557">
        <v>1254.5238999999999</v>
      </c>
      <c r="F557">
        <v>339.90834000000001</v>
      </c>
      <c r="G557">
        <v>887.48928000000001</v>
      </c>
      <c r="H557">
        <v>39.657342999999997</v>
      </c>
      <c r="I557">
        <v>124.68337</v>
      </c>
      <c r="J557">
        <v>9.8244754000000007</v>
      </c>
      <c r="K557">
        <v>0.53639258000000001</v>
      </c>
      <c r="L557">
        <v>10.921215999999999</v>
      </c>
      <c r="M557">
        <v>45.244444999999999</v>
      </c>
      <c r="N557">
        <v>3.879248</v>
      </c>
      <c r="O557">
        <v>211.45526000000001</v>
      </c>
      <c r="P557">
        <v>190.90485000000001</v>
      </c>
      <c r="Q557">
        <v>281.85153000000003</v>
      </c>
      <c r="R557">
        <v>0.1100877</v>
      </c>
      <c r="S557">
        <v>1.9365573999999999E-14</v>
      </c>
      <c r="T557">
        <v>11.077548999999999</v>
      </c>
      <c r="U557">
        <v>0.47755241999999998</v>
      </c>
      <c r="V557">
        <v>25.448191999999999</v>
      </c>
      <c r="W557">
        <v>2.0159389999999999</v>
      </c>
      <c r="X557">
        <v>5.9581112000000003</v>
      </c>
      <c r="Y557">
        <v>7.6313006999999997</v>
      </c>
      <c r="Z557">
        <v>6.7628391999999997E-4</v>
      </c>
      <c r="AA557">
        <v>1.3734582E-23</v>
      </c>
      <c r="AB557">
        <v>2.7976984000000002E-7</v>
      </c>
      <c r="AC557">
        <v>3.1428208E-5</v>
      </c>
      <c r="AD557">
        <v>2.6689404E-5</v>
      </c>
      <c r="AE557">
        <v>4.3889199999999998E-7</v>
      </c>
      <c r="AF557">
        <v>1.8987016E-43</v>
      </c>
      <c r="AG557">
        <v>4.3104996999999999E-2</v>
      </c>
      <c r="AH557">
        <v>2.2949560000000001E-7</v>
      </c>
      <c r="AI557">
        <v>6.5929397999999999</v>
      </c>
      <c r="AJ557">
        <v>538.02891</v>
      </c>
    </row>
    <row r="558" spans="1:36" x14ac:dyDescent="0.2">
      <c r="A558">
        <v>2283</v>
      </c>
      <c r="B558">
        <v>363.45997</v>
      </c>
      <c r="C558">
        <v>410.59516000000002</v>
      </c>
      <c r="D558">
        <v>364.22953999999999</v>
      </c>
      <c r="E558">
        <v>1254.6570999999999</v>
      </c>
      <c r="F558">
        <v>339.89960000000002</v>
      </c>
      <c r="G558">
        <v>887.56514000000004</v>
      </c>
      <c r="H558">
        <v>39.32394</v>
      </c>
      <c r="I558">
        <v>124.75318</v>
      </c>
      <c r="J558">
        <v>9.8271118000000008</v>
      </c>
      <c r="K558">
        <v>0.53775561999999999</v>
      </c>
      <c r="L558">
        <v>10.880622000000001</v>
      </c>
      <c r="M558">
        <v>45.251562</v>
      </c>
      <c r="N558">
        <v>3.8796086000000001</v>
      </c>
      <c r="O558">
        <v>211.47244000000001</v>
      </c>
      <c r="P558">
        <v>190.92343</v>
      </c>
      <c r="Q558">
        <v>281.88659000000001</v>
      </c>
      <c r="R558">
        <v>0.11004385999999999</v>
      </c>
      <c r="S558">
        <v>1.6962496E-14</v>
      </c>
      <c r="T558">
        <v>11.075853</v>
      </c>
      <c r="U558">
        <v>0.46632125000000002</v>
      </c>
      <c r="V558">
        <v>25.172025000000001</v>
      </c>
      <c r="W558">
        <v>1.9902257000000001</v>
      </c>
      <c r="X558">
        <v>5.9364802000000001</v>
      </c>
      <c r="Y558">
        <v>7.6264041999999996</v>
      </c>
      <c r="Z558">
        <v>6.4848564000000001E-4</v>
      </c>
      <c r="AA558">
        <v>1.1234132999999999E-23</v>
      </c>
      <c r="AB558">
        <v>2.5727078999999998E-7</v>
      </c>
      <c r="AC558">
        <v>2.8204608999999999E-5</v>
      </c>
      <c r="AD558">
        <v>2.5231179999999999E-5</v>
      </c>
      <c r="AE558">
        <v>4.1157756000000003E-7</v>
      </c>
      <c r="AF558">
        <v>1.344931E-43</v>
      </c>
      <c r="AG558">
        <v>4.2387428999999997E-2</v>
      </c>
      <c r="AH558">
        <v>2.1789117000000001E-7</v>
      </c>
      <c r="AI558">
        <v>6.5956802000000003</v>
      </c>
      <c r="AJ558">
        <v>538.02891</v>
      </c>
    </row>
    <row r="559" spans="1:36" x14ac:dyDescent="0.2">
      <c r="A559">
        <v>2284</v>
      </c>
      <c r="B559">
        <v>363.24399</v>
      </c>
      <c r="C559">
        <v>410.35725000000002</v>
      </c>
      <c r="D559">
        <v>364.01526000000001</v>
      </c>
      <c r="E559">
        <v>1254.7944</v>
      </c>
      <c r="F559">
        <v>339.89094</v>
      </c>
      <c r="G559">
        <v>887.64284999999995</v>
      </c>
      <c r="H559">
        <v>38.994352999999997</v>
      </c>
      <c r="I559">
        <v>124.82298</v>
      </c>
      <c r="J559">
        <v>9.8297480000000004</v>
      </c>
      <c r="K559">
        <v>0.53911823000000003</v>
      </c>
      <c r="L559">
        <v>10.840184000000001</v>
      </c>
      <c r="M559">
        <v>45.258654999999997</v>
      </c>
      <c r="N559">
        <v>3.8799838000000002</v>
      </c>
      <c r="O559">
        <v>211.49014</v>
      </c>
      <c r="P559">
        <v>190.94277</v>
      </c>
      <c r="Q559">
        <v>281.92182000000003</v>
      </c>
      <c r="R559">
        <v>0.11000177</v>
      </c>
      <c r="S559">
        <v>1.4857925000000001E-14</v>
      </c>
      <c r="T559">
        <v>11.074157</v>
      </c>
      <c r="U559">
        <v>0.45536664999999998</v>
      </c>
      <c r="V559">
        <v>24.899038999999998</v>
      </c>
      <c r="W559">
        <v>1.9648574000000001</v>
      </c>
      <c r="X559">
        <v>5.9149424000000002</v>
      </c>
      <c r="Y559">
        <v>7.6215142</v>
      </c>
      <c r="Z559">
        <v>6.2184774999999996E-4</v>
      </c>
      <c r="AA559">
        <v>9.1891571000000005E-24</v>
      </c>
      <c r="AB559">
        <v>2.3658420000000001E-7</v>
      </c>
      <c r="AC559">
        <v>2.5312083000000001E-5</v>
      </c>
      <c r="AD559">
        <v>2.3852837000000001E-5</v>
      </c>
      <c r="AE559">
        <v>3.8596848999999998E-7</v>
      </c>
      <c r="AF559">
        <v>9.5267171999999996E-44</v>
      </c>
      <c r="AG559">
        <v>4.1682281000000002E-2</v>
      </c>
      <c r="AH559">
        <v>2.0687668999999999E-7</v>
      </c>
      <c r="AI559">
        <v>6.5980078000000004</v>
      </c>
      <c r="AJ559">
        <v>538.02891</v>
      </c>
    </row>
    <row r="560" spans="1:36" x14ac:dyDescent="0.2">
      <c r="A560">
        <v>2285</v>
      </c>
      <c r="B560">
        <v>363.01391000000001</v>
      </c>
      <c r="C560">
        <v>410.10401999999999</v>
      </c>
      <c r="D560">
        <v>363.78895999999997</v>
      </c>
      <c r="E560">
        <v>1254.8843999999999</v>
      </c>
      <c r="F560">
        <v>339.88234999999997</v>
      </c>
      <c r="G560">
        <v>887.70817999999997</v>
      </c>
      <c r="H560">
        <v>38.667789999999997</v>
      </c>
      <c r="I560">
        <v>124.89279000000001</v>
      </c>
      <c r="J560">
        <v>9.8323839</v>
      </c>
      <c r="K560">
        <v>0.54048041999999996</v>
      </c>
      <c r="L560">
        <v>10.799887</v>
      </c>
      <c r="M560">
        <v>45.262273999999998</v>
      </c>
      <c r="N560">
        <v>3.8802748</v>
      </c>
      <c r="O560">
        <v>211.50539000000001</v>
      </c>
      <c r="P560">
        <v>190.95735999999999</v>
      </c>
      <c r="Q560">
        <v>281.95499000000001</v>
      </c>
      <c r="R560">
        <v>0.10996008</v>
      </c>
      <c r="S560">
        <v>1.3014071E-14</v>
      </c>
      <c r="T560">
        <v>11.072462</v>
      </c>
      <c r="U560">
        <v>0.44464116999999997</v>
      </c>
      <c r="V560">
        <v>24.628706000000001</v>
      </c>
      <c r="W560">
        <v>1.9397842000000001</v>
      </c>
      <c r="X560">
        <v>5.8934581000000001</v>
      </c>
      <c r="Y560">
        <v>7.6166216000000002</v>
      </c>
      <c r="Z560">
        <v>5.9627615999999998E-4</v>
      </c>
      <c r="AA560">
        <v>7.5161434999999996E-24</v>
      </c>
      <c r="AB560">
        <v>2.1755658000000001E-7</v>
      </c>
      <c r="AC560">
        <v>2.2715617999999999E-5</v>
      </c>
      <c r="AD560">
        <v>2.2549478000000001E-5</v>
      </c>
      <c r="AE560">
        <v>3.6194462999999998E-7</v>
      </c>
      <c r="AF560">
        <v>6.7481783999999996E-44</v>
      </c>
      <c r="AG560">
        <v>4.0988082000000002E-2</v>
      </c>
      <c r="AH560">
        <v>1.9641411E-7</v>
      </c>
      <c r="AI560">
        <v>6.5956542000000002</v>
      </c>
      <c r="AJ560">
        <v>538.02891</v>
      </c>
    </row>
    <row r="561" spans="1:36" x14ac:dyDescent="0.2">
      <c r="A561">
        <v>2286</v>
      </c>
      <c r="B561">
        <v>362.77145000000002</v>
      </c>
      <c r="C561">
        <v>409.83778000000001</v>
      </c>
      <c r="D561">
        <v>363.55360000000002</v>
      </c>
      <c r="E561">
        <v>1254.9002</v>
      </c>
      <c r="F561">
        <v>339.87385</v>
      </c>
      <c r="G561">
        <v>887.75314000000003</v>
      </c>
      <c r="H561">
        <v>38.343873000000002</v>
      </c>
      <c r="I561">
        <v>124.96259000000001</v>
      </c>
      <c r="J561">
        <v>9.8350194999999996</v>
      </c>
      <c r="K561">
        <v>0.54184217999999995</v>
      </c>
      <c r="L561">
        <v>10.759719</v>
      </c>
      <c r="M561">
        <v>45.260883999999997</v>
      </c>
      <c r="N561">
        <v>3.8804251000000001</v>
      </c>
      <c r="O561">
        <v>211.5164</v>
      </c>
      <c r="P561">
        <v>190.96411000000001</v>
      </c>
      <c r="Q561">
        <v>281.98473000000001</v>
      </c>
      <c r="R561">
        <v>0.10991796</v>
      </c>
      <c r="S561">
        <v>1.1398243E-14</v>
      </c>
      <c r="T561">
        <v>11.070767999999999</v>
      </c>
      <c r="U561">
        <v>0.43412750999999999</v>
      </c>
      <c r="V561">
        <v>24.360696999999998</v>
      </c>
      <c r="W561">
        <v>1.9149742000000001</v>
      </c>
      <c r="X561">
        <v>5.8720027000000004</v>
      </c>
      <c r="Y561">
        <v>7.6117210000000002</v>
      </c>
      <c r="Z561">
        <v>5.7170063000000005E-4</v>
      </c>
      <c r="AA561">
        <v>6.1471513999999998E-24</v>
      </c>
      <c r="AB561">
        <v>2.0005052E-7</v>
      </c>
      <c r="AC561">
        <v>2.0384336999999998E-5</v>
      </c>
      <c r="AD561">
        <v>2.1316715E-5</v>
      </c>
      <c r="AE561">
        <v>3.3939973000000001E-7</v>
      </c>
      <c r="AF561">
        <v>4.7800213999999996E-44</v>
      </c>
      <c r="AG561">
        <v>4.0303884999999998E-2</v>
      </c>
      <c r="AH561">
        <v>1.8647095999999999E-7</v>
      </c>
      <c r="AI561">
        <v>6.5893550000000003</v>
      </c>
      <c r="AJ561">
        <v>538.02891</v>
      </c>
    </row>
    <row r="562" spans="1:36" x14ac:dyDescent="0.2">
      <c r="A562">
        <v>2287</v>
      </c>
      <c r="B562">
        <v>362.53379999999999</v>
      </c>
      <c r="C562">
        <v>409.57736</v>
      </c>
      <c r="D562">
        <v>363.32450999999998</v>
      </c>
      <c r="E562">
        <v>1254.8825999999999</v>
      </c>
      <c r="F562">
        <v>339.86541999999997</v>
      </c>
      <c r="G562">
        <v>887.78818999999999</v>
      </c>
      <c r="H562">
        <v>38.023159</v>
      </c>
      <c r="I562">
        <v>125.03239000000001</v>
      </c>
      <c r="J562">
        <v>9.8376549000000004</v>
      </c>
      <c r="K562">
        <v>0.54320352000000005</v>
      </c>
      <c r="L562">
        <v>10.71969</v>
      </c>
      <c r="M562">
        <v>45.257613999999997</v>
      </c>
      <c r="N562">
        <v>3.8805057000000001</v>
      </c>
      <c r="O562">
        <v>211.52520000000001</v>
      </c>
      <c r="P562">
        <v>190.96700999999999</v>
      </c>
      <c r="Q562">
        <v>282.01251999999999</v>
      </c>
      <c r="R562">
        <v>0.10987624999999999</v>
      </c>
      <c r="S562">
        <v>9.9826868999999995E-15</v>
      </c>
      <c r="T562">
        <v>11.069074000000001</v>
      </c>
      <c r="U562">
        <v>0.42385471000000002</v>
      </c>
      <c r="V562">
        <v>24.095306000000001</v>
      </c>
      <c r="W562">
        <v>1.8904540000000001</v>
      </c>
      <c r="X562">
        <v>5.8506011999999998</v>
      </c>
      <c r="Y562">
        <v>7.6068179000000002</v>
      </c>
      <c r="Z562">
        <v>5.4811162999999997E-4</v>
      </c>
      <c r="AA562">
        <v>5.0272699999999998E-24</v>
      </c>
      <c r="AB562">
        <v>1.8394909000000001E-7</v>
      </c>
      <c r="AC562">
        <v>1.8291793000000001E-5</v>
      </c>
      <c r="AD562">
        <v>2.0151052E-5</v>
      </c>
      <c r="AE562">
        <v>3.1825150000000002E-7</v>
      </c>
      <c r="AF562">
        <v>3.3858921999999998E-44</v>
      </c>
      <c r="AG562">
        <v>3.9630353E-2</v>
      </c>
      <c r="AH562">
        <v>1.7702659999999999E-7</v>
      </c>
      <c r="AI562">
        <v>6.5850917999999998</v>
      </c>
      <c r="AJ562">
        <v>538.02891</v>
      </c>
    </row>
    <row r="563" spans="1:36" x14ac:dyDescent="0.2">
      <c r="A563">
        <v>2288</v>
      </c>
      <c r="B563">
        <v>362.30991999999998</v>
      </c>
      <c r="C563">
        <v>409.33247</v>
      </c>
      <c r="D563">
        <v>363.10935000000001</v>
      </c>
      <c r="E563">
        <v>1254.8605</v>
      </c>
      <c r="F563">
        <v>339.85707000000002</v>
      </c>
      <c r="G563">
        <v>887.82095000000004</v>
      </c>
      <c r="H563">
        <v>37.705925000000001</v>
      </c>
      <c r="I563">
        <v>125.10218999999999</v>
      </c>
      <c r="J563">
        <v>9.8402899999999995</v>
      </c>
      <c r="K563">
        <v>0.54456442999999999</v>
      </c>
      <c r="L563">
        <v>10.679808</v>
      </c>
      <c r="M563">
        <v>45.254508999999999</v>
      </c>
      <c r="N563">
        <v>3.8805687999999998</v>
      </c>
      <c r="O563">
        <v>211.53331</v>
      </c>
      <c r="P563">
        <v>190.96901</v>
      </c>
      <c r="Q563">
        <v>282.03949999999998</v>
      </c>
      <c r="R563">
        <v>0.10983558</v>
      </c>
      <c r="S563">
        <v>8.7428631999999997E-15</v>
      </c>
      <c r="T563">
        <v>11.06738</v>
      </c>
      <c r="U563">
        <v>0.41382658</v>
      </c>
      <c r="V563">
        <v>23.832744000000002</v>
      </c>
      <c r="W563">
        <v>1.8662422000000001</v>
      </c>
      <c r="X563">
        <v>5.8292729000000003</v>
      </c>
      <c r="Y563">
        <v>7.6019169</v>
      </c>
      <c r="Z563">
        <v>5.2549065999999995E-4</v>
      </c>
      <c r="AA563">
        <v>4.1113642999999998E-24</v>
      </c>
      <c r="AB563">
        <v>1.6914283000000001E-7</v>
      </c>
      <c r="AC563">
        <v>1.6413958000000001E-5</v>
      </c>
      <c r="AD563">
        <v>1.9049073E-5</v>
      </c>
      <c r="AE563">
        <v>2.9841952999999998E-7</v>
      </c>
      <c r="AF563">
        <v>2.3983712000000002E-44</v>
      </c>
      <c r="AG563">
        <v>3.8967922000000002E-2</v>
      </c>
      <c r="AH563">
        <v>1.6805965999999999E-7</v>
      </c>
      <c r="AI563">
        <v>6.5835412</v>
      </c>
      <c r="AJ563">
        <v>538.02891</v>
      </c>
    </row>
    <row r="564" spans="1:36" x14ac:dyDescent="0.2">
      <c r="A564">
        <v>2289</v>
      </c>
      <c r="B564">
        <v>362.10165000000001</v>
      </c>
      <c r="C564">
        <v>409.10484000000002</v>
      </c>
      <c r="D564">
        <v>362.90884</v>
      </c>
      <c r="E564">
        <v>1254.8577</v>
      </c>
      <c r="F564">
        <v>339.84879999999998</v>
      </c>
      <c r="G564">
        <v>887.85797000000002</v>
      </c>
      <c r="H564">
        <v>37.392389999999999</v>
      </c>
      <c r="I564">
        <v>125.17198</v>
      </c>
      <c r="J564">
        <v>9.8429248000000005</v>
      </c>
      <c r="K564">
        <v>0.54592492000000004</v>
      </c>
      <c r="L564">
        <v>10.640079</v>
      </c>
      <c r="M564">
        <v>45.253115999999999</v>
      </c>
      <c r="N564">
        <v>3.8806601999999999</v>
      </c>
      <c r="O564">
        <v>211.54212999999999</v>
      </c>
      <c r="P564">
        <v>190.97266999999999</v>
      </c>
      <c r="Q564">
        <v>282.06668999999999</v>
      </c>
      <c r="R564">
        <v>0.10979651999999999</v>
      </c>
      <c r="S564">
        <v>7.6571518000000007E-15</v>
      </c>
      <c r="T564">
        <v>11.065687</v>
      </c>
      <c r="U564">
        <v>0.40404551999999999</v>
      </c>
      <c r="V564">
        <v>23.573198000000001</v>
      </c>
      <c r="W564">
        <v>1.8423546</v>
      </c>
      <c r="X564">
        <v>5.8080349</v>
      </c>
      <c r="Y564">
        <v>7.5970219999999999</v>
      </c>
      <c r="Z564">
        <v>5.0381578000000004E-4</v>
      </c>
      <c r="AA564">
        <v>3.3623983000000001E-24</v>
      </c>
      <c r="AB564">
        <v>1.5553004E-7</v>
      </c>
      <c r="AC564">
        <v>1.4729107E-5</v>
      </c>
      <c r="AD564">
        <v>1.8007490999999999E-5</v>
      </c>
      <c r="AE564">
        <v>2.7982680000000002E-7</v>
      </c>
      <c r="AF564">
        <v>1.6988682E-44</v>
      </c>
      <c r="AG564">
        <v>3.8316948000000003E-2</v>
      </c>
      <c r="AH564">
        <v>1.5954904000000001E-7</v>
      </c>
      <c r="AI564">
        <v>6.5846977000000004</v>
      </c>
      <c r="AJ564">
        <v>538.02891</v>
      </c>
    </row>
    <row r="565" spans="1:36" x14ac:dyDescent="0.2">
      <c r="A565">
        <v>2290</v>
      </c>
      <c r="B565">
        <v>361.90809999999999</v>
      </c>
      <c r="C565">
        <v>408.8931</v>
      </c>
      <c r="D565">
        <v>362.72091</v>
      </c>
      <c r="E565">
        <v>1254.8997999999999</v>
      </c>
      <c r="F565">
        <v>339.84059999999999</v>
      </c>
      <c r="G565">
        <v>887.90661</v>
      </c>
      <c r="H565">
        <v>37.082827999999999</v>
      </c>
      <c r="I565">
        <v>125.24178000000001</v>
      </c>
      <c r="J565">
        <v>9.8455594000000008</v>
      </c>
      <c r="K565">
        <v>0.54728498000000003</v>
      </c>
      <c r="L565">
        <v>10.600512999999999</v>
      </c>
      <c r="M565">
        <v>45.255003000000002</v>
      </c>
      <c r="N565">
        <v>3.8808315000000002</v>
      </c>
      <c r="O565">
        <v>211.55323000000001</v>
      </c>
      <c r="P565">
        <v>190.98084</v>
      </c>
      <c r="Q565">
        <v>282.09530999999998</v>
      </c>
      <c r="R565">
        <v>0.10975973</v>
      </c>
      <c r="S565">
        <v>6.7065815999999999E-15</v>
      </c>
      <c r="T565">
        <v>11.063995</v>
      </c>
      <c r="U565">
        <v>0.39451484999999997</v>
      </c>
      <c r="V565">
        <v>23.316884999999999</v>
      </c>
      <c r="W565">
        <v>1.81881</v>
      </c>
      <c r="X565">
        <v>5.7869080000000004</v>
      </c>
      <c r="Y565">
        <v>7.5921380999999997</v>
      </c>
      <c r="Z565">
        <v>4.8306716000000001E-4</v>
      </c>
      <c r="AA565">
        <v>2.7500407000000001E-24</v>
      </c>
      <c r="AB565">
        <v>1.4301709E-7</v>
      </c>
      <c r="AC565">
        <v>1.321771E-5</v>
      </c>
      <c r="AD565">
        <v>1.7023201999999999E-5</v>
      </c>
      <c r="AE565">
        <v>2.6240111000000002E-7</v>
      </c>
      <c r="AF565">
        <v>1.2033805000000001E-44</v>
      </c>
      <c r="AG565">
        <v>3.7677859000000001E-2</v>
      </c>
      <c r="AH565">
        <v>1.5147481E-7</v>
      </c>
      <c r="AI565">
        <v>6.5889632999999996</v>
      </c>
      <c r="AJ565">
        <v>538.02891</v>
      </c>
    </row>
    <row r="566" spans="1:36" x14ac:dyDescent="0.2">
      <c r="A566">
        <v>2291</v>
      </c>
      <c r="B566">
        <v>361.72158999999999</v>
      </c>
      <c r="C566">
        <v>408.68858999999998</v>
      </c>
      <c r="D566">
        <v>362.53791000000001</v>
      </c>
      <c r="E566">
        <v>1254.9857999999999</v>
      </c>
      <c r="F566">
        <v>339.83247</v>
      </c>
      <c r="G566">
        <v>887.96709999999996</v>
      </c>
      <c r="H566">
        <v>36.777164999999997</v>
      </c>
      <c r="I566">
        <v>125.31158000000001</v>
      </c>
      <c r="J566">
        <v>9.8481936999999995</v>
      </c>
      <c r="K566">
        <v>0.54864460999999998</v>
      </c>
      <c r="L566">
        <v>10.561109</v>
      </c>
      <c r="M566">
        <v>45.259833999999998</v>
      </c>
      <c r="N566">
        <v>3.8810858000000001</v>
      </c>
      <c r="O566">
        <v>211.56679</v>
      </c>
      <c r="P566">
        <v>190.99364</v>
      </c>
      <c r="Q566">
        <v>282.12549999999999</v>
      </c>
      <c r="R566">
        <v>0.10972526000000001</v>
      </c>
      <c r="S566">
        <v>5.8743264E-15</v>
      </c>
      <c r="T566">
        <v>11.062303</v>
      </c>
      <c r="U566">
        <v>0.38522922999999998</v>
      </c>
      <c r="V566">
        <v>23.063797000000001</v>
      </c>
      <c r="W566">
        <v>1.7956065000000001</v>
      </c>
      <c r="X566">
        <v>5.7658944999999999</v>
      </c>
      <c r="Y566">
        <v>7.5872656999999997</v>
      </c>
      <c r="Z566">
        <v>4.6320699999999999E-4</v>
      </c>
      <c r="AA566">
        <v>2.2493637E-24</v>
      </c>
      <c r="AB566">
        <v>1.3151522E-7</v>
      </c>
      <c r="AC566">
        <v>1.1861911000000001E-5</v>
      </c>
      <c r="AD566">
        <v>1.6093072E-5</v>
      </c>
      <c r="AE566">
        <v>2.4606951999999999E-7</v>
      </c>
      <c r="AF566">
        <v>8.5240551000000001E-45</v>
      </c>
      <c r="AG566">
        <v>3.7050512000000001E-2</v>
      </c>
      <c r="AH566">
        <v>1.4381484E-7</v>
      </c>
      <c r="AI566">
        <v>6.5942949999999998</v>
      </c>
      <c r="AJ566">
        <v>538.02891</v>
      </c>
    </row>
    <row r="567" spans="1:36" x14ac:dyDescent="0.2">
      <c r="A567">
        <v>2292</v>
      </c>
      <c r="B567">
        <v>361.53241000000003</v>
      </c>
      <c r="C567">
        <v>408.48061000000001</v>
      </c>
      <c r="D567">
        <v>362.35099000000002</v>
      </c>
      <c r="E567">
        <v>1255.0966000000001</v>
      </c>
      <c r="F567">
        <v>339.82441999999998</v>
      </c>
      <c r="G567">
        <v>888.03466000000003</v>
      </c>
      <c r="H567">
        <v>36.475109000000003</v>
      </c>
      <c r="I567">
        <v>125.38137</v>
      </c>
      <c r="J567">
        <v>9.8508277999999994</v>
      </c>
      <c r="K567">
        <v>0.55000382000000003</v>
      </c>
      <c r="L567">
        <v>10.521862</v>
      </c>
      <c r="M567">
        <v>45.266105000000003</v>
      </c>
      <c r="N567">
        <v>3.8813906</v>
      </c>
      <c r="O567">
        <v>211.58189999999999</v>
      </c>
      <c r="P567">
        <v>191.00923</v>
      </c>
      <c r="Q567">
        <v>282.15661</v>
      </c>
      <c r="R567">
        <v>0.10969268</v>
      </c>
      <c r="S567">
        <v>5.1455424E-15</v>
      </c>
      <c r="T567">
        <v>11.060612000000001</v>
      </c>
      <c r="U567">
        <v>0.3761564</v>
      </c>
      <c r="V567">
        <v>22.813763000000002</v>
      </c>
      <c r="W567">
        <v>1.7727269999999999</v>
      </c>
      <c r="X567">
        <v>5.7449830000000004</v>
      </c>
      <c r="Y567">
        <v>7.5824024999999997</v>
      </c>
      <c r="Z567">
        <v>4.4418636999999999E-4</v>
      </c>
      <c r="AA567">
        <v>1.8399325999999998E-24</v>
      </c>
      <c r="AB567">
        <v>1.2094120000000001E-7</v>
      </c>
      <c r="AC567">
        <v>1.0645506E-5</v>
      </c>
      <c r="AD567">
        <v>1.5214002000000001E-5</v>
      </c>
      <c r="AE567">
        <v>2.3076032000000001E-7</v>
      </c>
      <c r="AF567">
        <v>6.0379503000000002E-45</v>
      </c>
      <c r="AG567">
        <v>3.6434365000000003E-2</v>
      </c>
      <c r="AH567">
        <v>1.3654602E-7</v>
      </c>
      <c r="AI567">
        <v>6.5985969000000004</v>
      </c>
      <c r="AJ567">
        <v>538.02891</v>
      </c>
    </row>
    <row r="568" spans="1:36" x14ac:dyDescent="0.2">
      <c r="A568">
        <v>2293</v>
      </c>
      <c r="B568">
        <v>361.33625000000001</v>
      </c>
      <c r="C568">
        <v>408.26447000000002</v>
      </c>
      <c r="D568">
        <v>362.15636999999998</v>
      </c>
      <c r="E568">
        <v>1255.2207000000001</v>
      </c>
      <c r="F568">
        <v>339.81644999999997</v>
      </c>
      <c r="G568">
        <v>888.10636999999997</v>
      </c>
      <c r="H568">
        <v>36.176515999999999</v>
      </c>
      <c r="I568">
        <v>125.45117</v>
      </c>
      <c r="J568">
        <v>9.8534615999999993</v>
      </c>
      <c r="K568">
        <v>0.55136260999999998</v>
      </c>
      <c r="L568">
        <v>10.48277</v>
      </c>
      <c r="M568">
        <v>45.272950000000002</v>
      </c>
      <c r="N568">
        <v>3.881726</v>
      </c>
      <c r="O568">
        <v>211.59798000000001</v>
      </c>
      <c r="P568">
        <v>191.02647999999999</v>
      </c>
      <c r="Q568">
        <v>282.18824000000001</v>
      </c>
      <c r="R568">
        <v>0.10966169000000001</v>
      </c>
      <c r="S568">
        <v>4.5072982E-15</v>
      </c>
      <c r="T568">
        <v>11.058921</v>
      </c>
      <c r="U568">
        <v>0.36728789000000001</v>
      </c>
      <c r="V568">
        <v>22.566663999999999</v>
      </c>
      <c r="W568">
        <v>1.7501595999999999</v>
      </c>
      <c r="X568">
        <v>5.7241663000000003</v>
      </c>
      <c r="Y568">
        <v>7.5775468000000004</v>
      </c>
      <c r="Z568">
        <v>4.2596314E-4</v>
      </c>
      <c r="AA568">
        <v>1.5050821000000001E-24</v>
      </c>
      <c r="AB568">
        <v>1.1121929E-7</v>
      </c>
      <c r="AC568">
        <v>9.5540562000000001E-6</v>
      </c>
      <c r="AD568">
        <v>1.4383118E-5</v>
      </c>
      <c r="AE568">
        <v>2.1640770000000001E-7</v>
      </c>
      <c r="AF568">
        <v>4.2769365999999998E-45</v>
      </c>
      <c r="AG568">
        <v>3.5829013999999999E-2</v>
      </c>
      <c r="AH568">
        <v>1.2964725E-7</v>
      </c>
      <c r="AI568">
        <v>6.6018694</v>
      </c>
      <c r="AJ568">
        <v>538.02891</v>
      </c>
    </row>
    <row r="569" spans="1:36" x14ac:dyDescent="0.2">
      <c r="A569">
        <v>2294</v>
      </c>
      <c r="B569">
        <v>361.13292000000001</v>
      </c>
      <c r="C569">
        <v>408.04002000000003</v>
      </c>
      <c r="D569">
        <v>361.95407999999998</v>
      </c>
      <c r="E569">
        <v>1255.3531</v>
      </c>
      <c r="F569">
        <v>339.80853999999999</v>
      </c>
      <c r="G569">
        <v>888.18104000000005</v>
      </c>
      <c r="H569">
        <v>35.881335</v>
      </c>
      <c r="I569">
        <v>125.52096</v>
      </c>
      <c r="J569">
        <v>9.8560950999999992</v>
      </c>
      <c r="K569">
        <v>0.55272096999999998</v>
      </c>
      <c r="L569">
        <v>10.44383</v>
      </c>
      <c r="M569">
        <v>45.280036000000003</v>
      </c>
      <c r="N569">
        <v>3.8820836000000001</v>
      </c>
      <c r="O569">
        <v>211.6148</v>
      </c>
      <c r="P569">
        <v>191.04491999999999</v>
      </c>
      <c r="Q569">
        <v>282.22023999999999</v>
      </c>
      <c r="R569">
        <v>0.10963217</v>
      </c>
      <c r="S569">
        <v>3.9483150000000003E-15</v>
      </c>
      <c r="T569">
        <v>11.057230000000001</v>
      </c>
      <c r="U569">
        <v>0.35863830000000002</v>
      </c>
      <c r="V569">
        <v>22.322434000000001</v>
      </c>
      <c r="W569">
        <v>1.727897</v>
      </c>
      <c r="X569">
        <v>5.7034415000000003</v>
      </c>
      <c r="Y569">
        <v>7.5726981000000002</v>
      </c>
      <c r="Z569">
        <v>4.085011E-4</v>
      </c>
      <c r="AA569">
        <v>1.2312103000000001E-24</v>
      </c>
      <c r="AB569">
        <v>1.0228043E-7</v>
      </c>
      <c r="AC569">
        <v>8.5746762000000003E-6</v>
      </c>
      <c r="AD569">
        <v>1.3597748999999999E-5</v>
      </c>
      <c r="AE569">
        <v>2.0295111E-7</v>
      </c>
      <c r="AF569">
        <v>3.0295359E-45</v>
      </c>
      <c r="AG569">
        <v>3.5234188E-2</v>
      </c>
      <c r="AH569">
        <v>1.2309921999999999E-7</v>
      </c>
      <c r="AI569">
        <v>6.6046062000000001</v>
      </c>
      <c r="AJ569">
        <v>538.02891</v>
      </c>
    </row>
    <row r="570" spans="1:36" x14ac:dyDescent="0.2">
      <c r="A570">
        <v>2295</v>
      </c>
      <c r="B570">
        <v>360.92318</v>
      </c>
      <c r="C570">
        <v>407.80817999999999</v>
      </c>
      <c r="D570">
        <v>361.74507999999997</v>
      </c>
      <c r="E570">
        <v>1255.4896000000001</v>
      </c>
      <c r="F570">
        <v>339.80070999999998</v>
      </c>
      <c r="G570">
        <v>888.25761999999997</v>
      </c>
      <c r="H570">
        <v>35.589494000000002</v>
      </c>
      <c r="I570">
        <v>125.59075</v>
      </c>
      <c r="J570">
        <v>9.8587284000000004</v>
      </c>
      <c r="K570">
        <v>0.55407890999999998</v>
      </c>
      <c r="L570">
        <v>10.40504</v>
      </c>
      <c r="M570">
        <v>45.287098999999998</v>
      </c>
      <c r="N570">
        <v>3.8824559000000001</v>
      </c>
      <c r="O570">
        <v>211.63217</v>
      </c>
      <c r="P570">
        <v>191.06412</v>
      </c>
      <c r="Q570">
        <v>282.25245999999999</v>
      </c>
      <c r="R570">
        <v>0.10960399999999999</v>
      </c>
      <c r="S570">
        <v>3.4587268999999999E-15</v>
      </c>
      <c r="T570">
        <v>11.055541</v>
      </c>
      <c r="U570">
        <v>0.35020111999999998</v>
      </c>
      <c r="V570">
        <v>22.081009999999999</v>
      </c>
      <c r="W570">
        <v>1.7059324</v>
      </c>
      <c r="X570">
        <v>5.6828056</v>
      </c>
      <c r="Y570">
        <v>7.5678557</v>
      </c>
      <c r="Z570">
        <v>3.9176603999999999E-4</v>
      </c>
      <c r="AA570">
        <v>1.0072011999999999E-24</v>
      </c>
      <c r="AB570">
        <v>9.4061217999999994E-8</v>
      </c>
      <c r="AC570">
        <v>7.6958212000000007E-6</v>
      </c>
      <c r="AD570">
        <v>1.2855375000000001E-5</v>
      </c>
      <c r="AE570">
        <v>1.9033394999999999E-7</v>
      </c>
      <c r="AF570">
        <v>2.1459489E-45</v>
      </c>
      <c r="AG570">
        <v>3.4649630000000001E-2</v>
      </c>
      <c r="AH570">
        <v>1.1688369E-7</v>
      </c>
      <c r="AI570">
        <v>6.6069294000000003</v>
      </c>
      <c r="AJ570">
        <v>538.02891</v>
      </c>
    </row>
    <row r="571" spans="1:36" x14ac:dyDescent="0.2">
      <c r="A571">
        <v>2296</v>
      </c>
      <c r="B571">
        <v>360.69943000000001</v>
      </c>
      <c r="C571">
        <v>407.56110999999999</v>
      </c>
      <c r="D571">
        <v>361.52413000000001</v>
      </c>
      <c r="E571">
        <v>1255.5788</v>
      </c>
      <c r="F571">
        <v>339.79295000000002</v>
      </c>
      <c r="G571">
        <v>888.32186000000002</v>
      </c>
      <c r="H571">
        <v>35.300289999999997</v>
      </c>
      <c r="I571">
        <v>125.66054</v>
      </c>
      <c r="J571">
        <v>9.8613613999999998</v>
      </c>
      <c r="K571">
        <v>0.55543642000000004</v>
      </c>
      <c r="L571">
        <v>10.366384</v>
      </c>
      <c r="M571">
        <v>45.290688000000003</v>
      </c>
      <c r="N571">
        <v>3.8827440000000002</v>
      </c>
      <c r="O571">
        <v>211.64707999999999</v>
      </c>
      <c r="P571">
        <v>191.07857000000001</v>
      </c>
      <c r="Q571">
        <v>282.28267</v>
      </c>
      <c r="R571">
        <v>0.10957582</v>
      </c>
      <c r="S571">
        <v>3.0297538000000001E-15</v>
      </c>
      <c r="T571">
        <v>11.053851</v>
      </c>
      <c r="U571">
        <v>0.34195597999999999</v>
      </c>
      <c r="V571">
        <v>21.841925</v>
      </c>
      <c r="W571">
        <v>1.6842223000000001</v>
      </c>
      <c r="X571">
        <v>5.6622206999999998</v>
      </c>
      <c r="Y571">
        <v>7.5630109000000001</v>
      </c>
      <c r="Z571">
        <v>3.7569893999999998E-4</v>
      </c>
      <c r="AA571">
        <v>8.2391703000000003E-25</v>
      </c>
      <c r="AB571">
        <v>8.6500745000000003E-8</v>
      </c>
      <c r="AC571">
        <v>6.9068664E-6</v>
      </c>
      <c r="AD571">
        <v>1.2153363E-5</v>
      </c>
      <c r="AE571">
        <v>1.7849710999999999E-7</v>
      </c>
      <c r="AF571">
        <v>1.5200667999999999E-45</v>
      </c>
      <c r="AG571">
        <v>3.4074119E-2</v>
      </c>
      <c r="AH571">
        <v>1.1097923E-7</v>
      </c>
      <c r="AI571">
        <v>6.6045631</v>
      </c>
      <c r="AJ571">
        <v>538.02891</v>
      </c>
    </row>
    <row r="572" spans="1:36" x14ac:dyDescent="0.2">
      <c r="A572">
        <v>2297</v>
      </c>
      <c r="B572">
        <v>360.46341999999999</v>
      </c>
      <c r="C572">
        <v>407.30117000000001</v>
      </c>
      <c r="D572">
        <v>361.29423000000003</v>
      </c>
      <c r="E572">
        <v>1255.5938000000001</v>
      </c>
      <c r="F572">
        <v>339.78525999999999</v>
      </c>
      <c r="G572">
        <v>888.36577</v>
      </c>
      <c r="H572">
        <v>35.013390000000001</v>
      </c>
      <c r="I572">
        <v>125.73033</v>
      </c>
      <c r="J572">
        <v>9.8639940999999993</v>
      </c>
      <c r="K572">
        <v>0.55679350999999999</v>
      </c>
      <c r="L572">
        <v>10.327852</v>
      </c>
      <c r="M572">
        <v>45.289268</v>
      </c>
      <c r="N572">
        <v>3.8828914000000001</v>
      </c>
      <c r="O572">
        <v>211.65776</v>
      </c>
      <c r="P572">
        <v>191.08517000000001</v>
      </c>
      <c r="Q572">
        <v>282.30950999999999</v>
      </c>
      <c r="R572">
        <v>0.10954682</v>
      </c>
      <c r="S572">
        <v>2.6537994999999999E-15</v>
      </c>
      <c r="T572">
        <v>11.052163</v>
      </c>
      <c r="U572">
        <v>0.33388925000000003</v>
      </c>
      <c r="V572">
        <v>21.604883999999998</v>
      </c>
      <c r="W572">
        <v>1.6627392000000001</v>
      </c>
      <c r="X572">
        <v>5.6416630999999997</v>
      </c>
      <c r="Y572">
        <v>7.5581579999999997</v>
      </c>
      <c r="Z572">
        <v>3.6025579000000001E-4</v>
      </c>
      <c r="AA572">
        <v>6.7392279999999997E-25</v>
      </c>
      <c r="AB572">
        <v>7.9544482000000002E-8</v>
      </c>
      <c r="AC572">
        <v>6.1984411000000002E-6</v>
      </c>
      <c r="AD572">
        <v>1.148935E-5</v>
      </c>
      <c r="AE572">
        <v>1.6738833E-7</v>
      </c>
      <c r="AF572">
        <v>1.0767278E-45</v>
      </c>
      <c r="AG572">
        <v>3.3506870000000001E-2</v>
      </c>
      <c r="AH572">
        <v>1.0536755E-7</v>
      </c>
      <c r="AI572">
        <v>6.5982437999999997</v>
      </c>
      <c r="AJ572">
        <v>538.02891</v>
      </c>
    </row>
    <row r="573" spans="1:36" x14ac:dyDescent="0.2">
      <c r="A573">
        <v>2298</v>
      </c>
      <c r="B573">
        <v>360.23221000000001</v>
      </c>
      <c r="C573">
        <v>407.04707000000002</v>
      </c>
      <c r="D573">
        <v>361.07060000000001</v>
      </c>
      <c r="E573">
        <v>1255.5754999999999</v>
      </c>
      <c r="F573">
        <v>339.77764000000002</v>
      </c>
      <c r="G573">
        <v>888.39982999999995</v>
      </c>
      <c r="H573">
        <v>34.729298</v>
      </c>
      <c r="I573">
        <v>125.80011</v>
      </c>
      <c r="J573">
        <v>9.8666266</v>
      </c>
      <c r="K573">
        <v>0.55815018000000005</v>
      </c>
      <c r="L573">
        <v>10.289453999999999</v>
      </c>
      <c r="M573">
        <v>45.285967999999997</v>
      </c>
      <c r="N573">
        <v>3.8829691</v>
      </c>
      <c r="O573">
        <v>211.66623000000001</v>
      </c>
      <c r="P573">
        <v>191.08794</v>
      </c>
      <c r="Q573">
        <v>282.33445</v>
      </c>
      <c r="R573">
        <v>0.10951785</v>
      </c>
      <c r="S573">
        <v>2.3244148000000002E-15</v>
      </c>
      <c r="T573">
        <v>11.050473999999999</v>
      </c>
      <c r="U573">
        <v>0.32600675000000001</v>
      </c>
      <c r="V573">
        <v>21.370152000000001</v>
      </c>
      <c r="W573">
        <v>1.6415063000000001</v>
      </c>
      <c r="X573">
        <v>5.6211570000000002</v>
      </c>
      <c r="Y573">
        <v>7.5533026999999997</v>
      </c>
      <c r="Z573">
        <v>3.4543079999999998E-4</v>
      </c>
      <c r="AA573">
        <v>5.5120892000000001E-25</v>
      </c>
      <c r="AB573">
        <v>7.3146031000000005E-8</v>
      </c>
      <c r="AC573">
        <v>5.5625194999999997E-6</v>
      </c>
      <c r="AD573">
        <v>1.0861459E-5</v>
      </c>
      <c r="AE573">
        <v>1.5696714999999999E-7</v>
      </c>
      <c r="AF573">
        <v>7.6269206000000002E-46</v>
      </c>
      <c r="AG573">
        <v>3.2948432999999999E-2</v>
      </c>
      <c r="AH573">
        <v>1.0003704E-7</v>
      </c>
      <c r="AI573">
        <v>6.5939624999999999</v>
      </c>
      <c r="AJ573">
        <v>538.02891</v>
      </c>
    </row>
    <row r="574" spans="1:36" x14ac:dyDescent="0.2">
      <c r="A574">
        <v>2299</v>
      </c>
      <c r="B574">
        <v>360.0147</v>
      </c>
      <c r="C574">
        <v>406.80840999999998</v>
      </c>
      <c r="D574">
        <v>360.86083000000002</v>
      </c>
      <c r="E574">
        <v>1255.5526</v>
      </c>
      <c r="F574">
        <v>339.77008000000001</v>
      </c>
      <c r="G574">
        <v>888.43163000000004</v>
      </c>
      <c r="H574">
        <v>34.448259999999998</v>
      </c>
      <c r="I574">
        <v>125.8699</v>
      </c>
      <c r="J574">
        <v>9.8692588000000008</v>
      </c>
      <c r="K574">
        <v>0.55950641999999995</v>
      </c>
      <c r="L574">
        <v>10.251196</v>
      </c>
      <c r="M574">
        <v>45.282831999999999</v>
      </c>
      <c r="N574">
        <v>3.8830293999999999</v>
      </c>
      <c r="O574">
        <v>211.67402999999999</v>
      </c>
      <c r="P574">
        <v>191.08981</v>
      </c>
      <c r="Q574">
        <v>282.35863000000001</v>
      </c>
      <c r="R574">
        <v>0.10948955</v>
      </c>
      <c r="S574">
        <v>2.0358970999999999E-15</v>
      </c>
      <c r="T574">
        <v>11.048787000000001</v>
      </c>
      <c r="U574">
        <v>0.31831146999999999</v>
      </c>
      <c r="V574">
        <v>21.137913999999999</v>
      </c>
      <c r="W574">
        <v>1.6205395</v>
      </c>
      <c r="X574">
        <v>5.6007205999999998</v>
      </c>
      <c r="Y574">
        <v>7.5484492999999997</v>
      </c>
      <c r="Z574">
        <v>3.3121251000000002E-4</v>
      </c>
      <c r="AA574">
        <v>4.5083509999999995E-25</v>
      </c>
      <c r="AB574">
        <v>6.7261944999999996E-8</v>
      </c>
      <c r="AC574">
        <v>4.9918086000000001E-6</v>
      </c>
      <c r="AD574">
        <v>1.026785E-5</v>
      </c>
      <c r="AE574">
        <v>1.4719401E-7</v>
      </c>
      <c r="AF574">
        <v>5.4024717999999996E-46</v>
      </c>
      <c r="AG574">
        <v>3.2399175000000002E-2</v>
      </c>
      <c r="AH574">
        <v>9.4975679999999994E-8</v>
      </c>
      <c r="AI574">
        <v>6.5923974000000003</v>
      </c>
      <c r="AJ574">
        <v>538.02891</v>
      </c>
    </row>
    <row r="575" spans="1:36" x14ac:dyDescent="0.2">
      <c r="A575">
        <v>2300</v>
      </c>
      <c r="B575">
        <v>359.81265000000002</v>
      </c>
      <c r="C575">
        <v>406.58686999999998</v>
      </c>
      <c r="D575">
        <v>360.66557999999998</v>
      </c>
      <c r="E575">
        <v>1255.549</v>
      </c>
      <c r="F575">
        <v>339.76260000000002</v>
      </c>
      <c r="G575">
        <v>888.46772999999996</v>
      </c>
      <c r="H575">
        <v>34.170473999999999</v>
      </c>
      <c r="I575">
        <v>125.93968</v>
      </c>
      <c r="J575">
        <v>9.8718906999999998</v>
      </c>
      <c r="K575">
        <v>0.56086223999999996</v>
      </c>
      <c r="L575">
        <v>10.213086000000001</v>
      </c>
      <c r="M575">
        <v>45.281408999999996</v>
      </c>
      <c r="N575">
        <v>3.8831178999999998</v>
      </c>
      <c r="O575">
        <v>211.68253999999999</v>
      </c>
      <c r="P575">
        <v>191.09333000000001</v>
      </c>
      <c r="Q575">
        <v>282.38306999999998</v>
      </c>
      <c r="R575">
        <v>0.1094625</v>
      </c>
      <c r="S575">
        <v>1.7832215999999999E-15</v>
      </c>
      <c r="T575">
        <v>11.0471</v>
      </c>
      <c r="U575">
        <v>0.31080526000000003</v>
      </c>
      <c r="V575">
        <v>20.908337</v>
      </c>
      <c r="W575">
        <v>1.5998527</v>
      </c>
      <c r="X575">
        <v>5.5803706000000002</v>
      </c>
      <c r="Y575">
        <v>7.5436019999999999</v>
      </c>
      <c r="Z575">
        <v>3.1758729999999997E-4</v>
      </c>
      <c r="AA575">
        <v>3.6874708000000002E-25</v>
      </c>
      <c r="AB575">
        <v>6.1851865000000004E-8</v>
      </c>
      <c r="AC575">
        <v>4.4797145000000002E-6</v>
      </c>
      <c r="AD575">
        <v>9.7067543000000006E-6</v>
      </c>
      <c r="AE575">
        <v>1.3803104000000001E-7</v>
      </c>
      <c r="AF575">
        <v>3.8268001999999998E-46</v>
      </c>
      <c r="AG575">
        <v>3.1859390000000001E-2</v>
      </c>
      <c r="AH575">
        <v>9.0171583999999995E-8</v>
      </c>
      <c r="AI575">
        <v>6.5935443999999999</v>
      </c>
      <c r="AJ575">
        <v>538.02891</v>
      </c>
    </row>
    <row r="576" spans="1:36" x14ac:dyDescent="0.2">
      <c r="A576">
        <v>2301</v>
      </c>
      <c r="B576">
        <v>359.62515999999999</v>
      </c>
      <c r="C576">
        <v>406.38105000000002</v>
      </c>
      <c r="D576">
        <v>360.48277999999999</v>
      </c>
      <c r="E576">
        <v>1255.5903000000001</v>
      </c>
      <c r="F576">
        <v>339.75519000000003</v>
      </c>
      <c r="G576">
        <v>888.51549999999997</v>
      </c>
      <c r="H576">
        <v>33.896183999999998</v>
      </c>
      <c r="I576">
        <v>126.00946</v>
      </c>
      <c r="J576">
        <v>9.8745224</v>
      </c>
      <c r="K576">
        <v>0.56221763000000002</v>
      </c>
      <c r="L576">
        <v>10.175131</v>
      </c>
      <c r="M576">
        <v>45.283265</v>
      </c>
      <c r="N576">
        <v>3.8832865000000001</v>
      </c>
      <c r="O576">
        <v>211.69334000000001</v>
      </c>
      <c r="P576">
        <v>191.10136</v>
      </c>
      <c r="Q576">
        <v>282.40897999999999</v>
      </c>
      <c r="R576">
        <v>0.10943737000000001</v>
      </c>
      <c r="S576">
        <v>1.5619787E-15</v>
      </c>
      <c r="T576">
        <v>11.045413</v>
      </c>
      <c r="U576">
        <v>0.30349071999999999</v>
      </c>
      <c r="V576">
        <v>20.681612000000001</v>
      </c>
      <c r="W576">
        <v>1.5794623000000001</v>
      </c>
      <c r="X576">
        <v>5.5601267999999999</v>
      </c>
      <c r="Y576">
        <v>7.5387655999999996</v>
      </c>
      <c r="Z576">
        <v>3.0454286000000002E-4</v>
      </c>
      <c r="AA576">
        <v>3.0162419E-25</v>
      </c>
      <c r="AB576">
        <v>5.6878627E-8</v>
      </c>
      <c r="AC576">
        <v>4.0203086000000001E-6</v>
      </c>
      <c r="AD576">
        <v>9.1765042000000001E-6</v>
      </c>
      <c r="AE576">
        <v>1.2944271999999999E-7</v>
      </c>
      <c r="AF576">
        <v>2.7106851000000001E-46</v>
      </c>
      <c r="AG576">
        <v>3.1329435000000003E-2</v>
      </c>
      <c r="AH576">
        <v>8.5613537000000003E-8</v>
      </c>
      <c r="AI576">
        <v>6.5978066999999996</v>
      </c>
      <c r="AJ576">
        <v>538.02891</v>
      </c>
    </row>
    <row r="577" spans="1:36" x14ac:dyDescent="0.2">
      <c r="A577">
        <v>2302</v>
      </c>
      <c r="B577">
        <v>359.44454999999999</v>
      </c>
      <c r="C577">
        <v>406.18230999999997</v>
      </c>
      <c r="D577">
        <v>360.30479000000003</v>
      </c>
      <c r="E577">
        <v>1255.6756</v>
      </c>
      <c r="F577">
        <v>339.74784</v>
      </c>
      <c r="G577">
        <v>888.57515999999998</v>
      </c>
      <c r="H577">
        <v>33.625303000000002</v>
      </c>
      <c r="I577">
        <v>126.07925</v>
      </c>
      <c r="J577">
        <v>9.8771538000000003</v>
      </c>
      <c r="K577">
        <v>0.56357259999999998</v>
      </c>
      <c r="L577">
        <v>10.137332000000001</v>
      </c>
      <c r="M577">
        <v>45.288065000000003</v>
      </c>
      <c r="N577">
        <v>3.8835378999999999</v>
      </c>
      <c r="O577">
        <v>211.70660000000001</v>
      </c>
      <c r="P577">
        <v>191.11402000000001</v>
      </c>
      <c r="Q577">
        <v>282.43651999999997</v>
      </c>
      <c r="R577">
        <v>0.1094142</v>
      </c>
      <c r="S577">
        <v>1.3682573999999999E-15</v>
      </c>
      <c r="T577">
        <v>11.043727000000001</v>
      </c>
      <c r="U577">
        <v>0.29634283</v>
      </c>
      <c r="V577">
        <v>20.457733999999999</v>
      </c>
      <c r="W577">
        <v>1.5593665999999999</v>
      </c>
      <c r="X577">
        <v>5.5399913999999999</v>
      </c>
      <c r="Y577">
        <v>7.5339406000000002</v>
      </c>
      <c r="Z577">
        <v>2.9205558000000001E-4</v>
      </c>
      <c r="AA577">
        <v>2.4673698999999999E-25</v>
      </c>
      <c r="AB577">
        <v>5.2306997000000002E-8</v>
      </c>
      <c r="AC577">
        <v>3.6081705000000002E-6</v>
      </c>
      <c r="AD577">
        <v>8.6754119999999995E-6</v>
      </c>
      <c r="AE577">
        <v>1.2139318E-7</v>
      </c>
      <c r="AF577">
        <v>1.9200933999999999E-46</v>
      </c>
      <c r="AG577">
        <v>3.0809195000000001E-2</v>
      </c>
      <c r="AH577">
        <v>8.1289080000000006E-8</v>
      </c>
      <c r="AI577">
        <v>6.6031382000000001</v>
      </c>
      <c r="AJ577">
        <v>538.02891</v>
      </c>
    </row>
    <row r="578" spans="1:36" x14ac:dyDescent="0.2">
      <c r="A578">
        <v>2303</v>
      </c>
      <c r="B578">
        <v>359.26119</v>
      </c>
      <c r="C578">
        <v>405.98002000000002</v>
      </c>
      <c r="D578">
        <v>360.12281000000002</v>
      </c>
      <c r="E578">
        <v>1255.7856999999999</v>
      </c>
      <c r="F578">
        <v>339.74056000000002</v>
      </c>
      <c r="G578">
        <v>888.64193</v>
      </c>
      <c r="H578">
        <v>33.357579000000001</v>
      </c>
      <c r="I578">
        <v>126.14903</v>
      </c>
      <c r="J578">
        <v>9.879785</v>
      </c>
      <c r="K578">
        <v>0.56492715000000004</v>
      </c>
      <c r="L578">
        <v>10.099683000000001</v>
      </c>
      <c r="M578">
        <v>45.294305999999999</v>
      </c>
      <c r="N578">
        <v>3.8838400000000002</v>
      </c>
      <c r="O578">
        <v>211.72140999999999</v>
      </c>
      <c r="P578">
        <v>191.12948</v>
      </c>
      <c r="Q578">
        <v>282.46503000000001</v>
      </c>
      <c r="R578">
        <v>0.10939259</v>
      </c>
      <c r="S578">
        <v>1.1986065E-15</v>
      </c>
      <c r="T578">
        <v>11.042040999999999</v>
      </c>
      <c r="U578">
        <v>0.28935341999999997</v>
      </c>
      <c r="V578">
        <v>20.236550000000001</v>
      </c>
      <c r="W578">
        <v>1.5395508</v>
      </c>
      <c r="X578">
        <v>5.5199536</v>
      </c>
      <c r="Y578">
        <v>7.5291246000000003</v>
      </c>
      <c r="Z578">
        <v>2.8009478999999998E-4</v>
      </c>
      <c r="AA578">
        <v>2.0184777E-25</v>
      </c>
      <c r="AB578">
        <v>4.8103939999999999E-8</v>
      </c>
      <c r="AC578">
        <v>3.2383806000000001E-6</v>
      </c>
      <c r="AD578">
        <v>8.2018108000000002E-6</v>
      </c>
      <c r="AE578">
        <v>1.1384712E-7</v>
      </c>
      <c r="AF578">
        <v>1.3600837E-46</v>
      </c>
      <c r="AG578">
        <v>3.0298219000000001E-2</v>
      </c>
      <c r="AH578">
        <v>7.7185195000000005E-8</v>
      </c>
      <c r="AI578">
        <v>6.6074393000000002</v>
      </c>
      <c r="AJ578">
        <v>538.02891</v>
      </c>
    </row>
    <row r="579" spans="1:36" x14ac:dyDescent="0.2">
      <c r="A579">
        <v>2304</v>
      </c>
      <c r="B579">
        <v>359.07082000000003</v>
      </c>
      <c r="C579">
        <v>405.76954000000001</v>
      </c>
      <c r="D579">
        <v>359.93311</v>
      </c>
      <c r="E579">
        <v>1255.9090000000001</v>
      </c>
      <c r="F579">
        <v>339.73334</v>
      </c>
      <c r="G579">
        <v>888.71289000000002</v>
      </c>
      <c r="H579">
        <v>33.092902000000002</v>
      </c>
      <c r="I579">
        <v>126.21881</v>
      </c>
      <c r="J579">
        <v>9.8824158999999998</v>
      </c>
      <c r="K579">
        <v>0.56628126999999995</v>
      </c>
      <c r="L579">
        <v>10.062182999999999</v>
      </c>
      <c r="M579">
        <v>45.301121000000002</v>
      </c>
      <c r="N579">
        <v>3.8841725999999999</v>
      </c>
      <c r="O579">
        <v>211.7372</v>
      </c>
      <c r="P579">
        <v>191.14660000000001</v>
      </c>
      <c r="Q579">
        <v>282.4941</v>
      </c>
      <c r="R579">
        <v>0.10937226</v>
      </c>
      <c r="S579">
        <v>1.0500198000000001E-15</v>
      </c>
      <c r="T579">
        <v>11.040355999999999</v>
      </c>
      <c r="U579">
        <v>0.28253707</v>
      </c>
      <c r="V579">
        <v>20.017956000000002</v>
      </c>
      <c r="W579">
        <v>1.5200046</v>
      </c>
      <c r="X579">
        <v>5.5000064000000002</v>
      </c>
      <c r="Y579">
        <v>7.5243161000000001</v>
      </c>
      <c r="Z579">
        <v>2.6863411000000001E-4</v>
      </c>
      <c r="AA579">
        <v>1.6513138999999999E-25</v>
      </c>
      <c r="AB579">
        <v>4.4239383000000003E-8</v>
      </c>
      <c r="AC579">
        <v>2.9065546999999998E-6</v>
      </c>
      <c r="AD579">
        <v>7.7541542000000001E-6</v>
      </c>
      <c r="AE579">
        <v>1.0677216E-7</v>
      </c>
      <c r="AF579">
        <v>9.6340504999999997E-47</v>
      </c>
      <c r="AG579">
        <v>2.9796171999999999E-2</v>
      </c>
      <c r="AH579">
        <v>7.3289997000000005E-8</v>
      </c>
      <c r="AI579">
        <v>6.6107098000000004</v>
      </c>
      <c r="AJ579">
        <v>538.02891</v>
      </c>
    </row>
    <row r="580" spans="1:36" x14ac:dyDescent="0.2">
      <c r="A580">
        <v>2305</v>
      </c>
      <c r="B580">
        <v>358.87326999999999</v>
      </c>
      <c r="C580">
        <v>405.55076000000003</v>
      </c>
      <c r="D580">
        <v>359.73574000000002</v>
      </c>
      <c r="E580">
        <v>1256.0406</v>
      </c>
      <c r="F580">
        <v>339.72620000000001</v>
      </c>
      <c r="G580">
        <v>888.78684999999996</v>
      </c>
      <c r="H580">
        <v>32.831215</v>
      </c>
      <c r="I580">
        <v>126.28859</v>
      </c>
      <c r="J580">
        <v>9.8850464999999996</v>
      </c>
      <c r="K580">
        <v>0.56763496999999996</v>
      </c>
      <c r="L580">
        <v>10.024827999999999</v>
      </c>
      <c r="M580">
        <v>45.308179000000003</v>
      </c>
      <c r="N580">
        <v>3.8845274999999999</v>
      </c>
      <c r="O580">
        <v>211.75375</v>
      </c>
      <c r="P580">
        <v>191.16490999999999</v>
      </c>
      <c r="Q580">
        <v>282.52359000000001</v>
      </c>
      <c r="R580">
        <v>0.10935308000000001</v>
      </c>
      <c r="S580">
        <v>9.1987464000000005E-16</v>
      </c>
      <c r="T580">
        <v>11.038672</v>
      </c>
      <c r="U580">
        <v>0.27588853000000002</v>
      </c>
      <c r="V580">
        <v>19.801894000000001</v>
      </c>
      <c r="W580">
        <v>1.5007218</v>
      </c>
      <c r="X580">
        <v>5.4801469999999997</v>
      </c>
      <c r="Y580">
        <v>7.5195144999999997</v>
      </c>
      <c r="Z580">
        <v>2.5765089999999998E-4</v>
      </c>
      <c r="AA580">
        <v>1.3509803E-25</v>
      </c>
      <c r="AB580">
        <v>4.0685906999999998E-8</v>
      </c>
      <c r="AC580">
        <v>2.6087804999999999E-6</v>
      </c>
      <c r="AD580">
        <v>7.3310046000000004E-6</v>
      </c>
      <c r="AE580">
        <v>1.0013852E-7</v>
      </c>
      <c r="AF580">
        <v>6.8242071E-47</v>
      </c>
      <c r="AG580">
        <v>2.9302832000000001E-2</v>
      </c>
      <c r="AH580">
        <v>6.9592605000000003E-8</v>
      </c>
      <c r="AI580">
        <v>6.6134437000000004</v>
      </c>
      <c r="AJ580">
        <v>538.02891</v>
      </c>
    </row>
    <row r="581" spans="1:36" x14ac:dyDescent="0.2">
      <c r="A581">
        <v>2306</v>
      </c>
      <c r="B581">
        <v>358.66930000000002</v>
      </c>
      <c r="C581">
        <v>405.32458000000003</v>
      </c>
      <c r="D581">
        <v>359.53167000000002</v>
      </c>
      <c r="E581">
        <v>1256.1765</v>
      </c>
      <c r="F581">
        <v>339.71911</v>
      </c>
      <c r="G581">
        <v>888.86275000000001</v>
      </c>
      <c r="H581">
        <v>32.572454999999998</v>
      </c>
      <c r="I581">
        <v>126.35836999999999</v>
      </c>
      <c r="J581">
        <v>9.8876769000000007</v>
      </c>
      <c r="K581">
        <v>0.56898824999999997</v>
      </c>
      <c r="L581">
        <v>9.9876170999999996</v>
      </c>
      <c r="M581">
        <v>45.315215000000002</v>
      </c>
      <c r="N581">
        <v>3.8848970999999999</v>
      </c>
      <c r="O581">
        <v>211.77083999999999</v>
      </c>
      <c r="P581">
        <v>191.18396999999999</v>
      </c>
      <c r="Q581">
        <v>282.55335000000002</v>
      </c>
      <c r="R581">
        <v>0.10933494000000001</v>
      </c>
      <c r="S581">
        <v>8.0587697000000004E-16</v>
      </c>
      <c r="T581">
        <v>11.036987999999999</v>
      </c>
      <c r="U581">
        <v>0.26940281999999999</v>
      </c>
      <c r="V581">
        <v>19.588308000000001</v>
      </c>
      <c r="W581">
        <v>1.4816963000000001</v>
      </c>
      <c r="X581">
        <v>5.4603726999999997</v>
      </c>
      <c r="Y581">
        <v>7.5147192</v>
      </c>
      <c r="Z581">
        <v>2.4712372999999998E-4</v>
      </c>
      <c r="AA581">
        <v>1.1053004000000001E-25</v>
      </c>
      <c r="AB581">
        <v>3.7418344000000002E-8</v>
      </c>
      <c r="AC581">
        <v>2.3415522999999999E-6</v>
      </c>
      <c r="AD581">
        <v>6.9310064999999997E-6</v>
      </c>
      <c r="AE581">
        <v>9.3918327000000003E-8</v>
      </c>
      <c r="AF581">
        <v>4.8338757000000001E-47</v>
      </c>
      <c r="AG581">
        <v>2.8817986E-2</v>
      </c>
      <c r="AH581">
        <v>6.6082743999999995E-8</v>
      </c>
      <c r="AI581">
        <v>6.6157630999999997</v>
      </c>
      <c r="AJ581">
        <v>538.02891</v>
      </c>
    </row>
    <row r="582" spans="1:36" x14ac:dyDescent="0.2">
      <c r="A582">
        <v>2307</v>
      </c>
      <c r="B582">
        <v>358.45141000000001</v>
      </c>
      <c r="C582">
        <v>405.08328999999998</v>
      </c>
      <c r="D582">
        <v>359.31572999999997</v>
      </c>
      <c r="E582">
        <v>1256.2648999999999</v>
      </c>
      <c r="F582">
        <v>339.71208999999999</v>
      </c>
      <c r="G582">
        <v>888.92634999999996</v>
      </c>
      <c r="H582">
        <v>32.315983000000003</v>
      </c>
      <c r="I582">
        <v>126.42814</v>
      </c>
      <c r="J582">
        <v>9.890307</v>
      </c>
      <c r="K582">
        <v>0.57034110000000005</v>
      </c>
      <c r="L582">
        <v>9.9505350999999997</v>
      </c>
      <c r="M582">
        <v>45.318775000000002</v>
      </c>
      <c r="N582">
        <v>3.8851825</v>
      </c>
      <c r="O582">
        <v>211.78548000000001</v>
      </c>
      <c r="P582">
        <v>191.19829999999999</v>
      </c>
      <c r="Q582">
        <v>282.58112999999997</v>
      </c>
      <c r="R582">
        <v>0.10931651000000001</v>
      </c>
      <c r="S582">
        <v>7.0598489999999999E-16</v>
      </c>
      <c r="T582">
        <v>11.035304999999999</v>
      </c>
      <c r="U582">
        <v>0.26306431000000002</v>
      </c>
      <c r="V582">
        <v>19.376783</v>
      </c>
      <c r="W582">
        <v>1.4628905000000001</v>
      </c>
      <c r="X582">
        <v>5.4406469</v>
      </c>
      <c r="Y582">
        <v>7.5099213999999996</v>
      </c>
      <c r="Z582">
        <v>2.3701553999999999E-4</v>
      </c>
      <c r="AA582">
        <v>9.0426314000000004E-26</v>
      </c>
      <c r="AB582">
        <v>3.4412505000000003E-8</v>
      </c>
      <c r="AC582">
        <v>2.1016431999999999E-6</v>
      </c>
      <c r="AD582">
        <v>6.5527420999999998E-6</v>
      </c>
      <c r="AE582">
        <v>8.8082496999999997E-8</v>
      </c>
      <c r="AF582">
        <v>3.4240395000000002E-47</v>
      </c>
      <c r="AG582">
        <v>2.8340618000000001E-2</v>
      </c>
      <c r="AH582">
        <v>6.2748333000000004E-8</v>
      </c>
      <c r="AI582">
        <v>6.6133850000000001</v>
      </c>
      <c r="AJ582">
        <v>538.02891</v>
      </c>
    </row>
    <row r="583" spans="1:36" x14ac:dyDescent="0.2">
      <c r="A583">
        <v>2308</v>
      </c>
      <c r="B583">
        <v>358.22138000000001</v>
      </c>
      <c r="C583">
        <v>404.82925</v>
      </c>
      <c r="D583">
        <v>359.09095000000002</v>
      </c>
      <c r="E583">
        <v>1256.2791999999999</v>
      </c>
      <c r="F583">
        <v>339.70513999999997</v>
      </c>
      <c r="G583">
        <v>888.96965999999998</v>
      </c>
      <c r="H583">
        <v>32.061506999999999</v>
      </c>
      <c r="I583">
        <v>126.49791999999999</v>
      </c>
      <c r="J583">
        <v>9.8929367999999993</v>
      </c>
      <c r="K583">
        <v>0.57169353000000001</v>
      </c>
      <c r="L583">
        <v>9.9135717000000003</v>
      </c>
      <c r="M583">
        <v>45.317326999999999</v>
      </c>
      <c r="N583">
        <v>3.8853273000000002</v>
      </c>
      <c r="O583">
        <v>211.79589000000001</v>
      </c>
      <c r="P583">
        <v>191.20477</v>
      </c>
      <c r="Q583">
        <v>282.60559000000001</v>
      </c>
      <c r="R583">
        <v>0.10929696999999999</v>
      </c>
      <c r="S583">
        <v>6.1843169999999996E-16</v>
      </c>
      <c r="T583">
        <v>11.033621999999999</v>
      </c>
      <c r="U583">
        <v>0.25686250999999999</v>
      </c>
      <c r="V583">
        <v>19.167058999999998</v>
      </c>
      <c r="W583">
        <v>1.4442807</v>
      </c>
      <c r="X583">
        <v>5.420947</v>
      </c>
      <c r="Y583">
        <v>7.5051154999999996</v>
      </c>
      <c r="Z583">
        <v>2.2729871E-4</v>
      </c>
      <c r="AA583">
        <v>7.3972230999999998E-26</v>
      </c>
      <c r="AB583">
        <v>3.1646738999999998E-8</v>
      </c>
      <c r="AC583">
        <v>1.8862074E-6</v>
      </c>
      <c r="AD583">
        <v>6.1949403999999998E-6</v>
      </c>
      <c r="AE583">
        <v>8.2605303999999995E-8</v>
      </c>
      <c r="AF583">
        <v>2.4253925999999999E-47</v>
      </c>
      <c r="AG583">
        <v>2.7870078999999999E-2</v>
      </c>
      <c r="AH583">
        <v>5.9579066000000002E-8</v>
      </c>
      <c r="AI583">
        <v>6.6070462000000001</v>
      </c>
      <c r="AJ583">
        <v>538.02891</v>
      </c>
    </row>
    <row r="584" spans="1:36" x14ac:dyDescent="0.2">
      <c r="A584">
        <v>2309</v>
      </c>
      <c r="B584">
        <v>357.99615999999997</v>
      </c>
      <c r="C584">
        <v>404.58107000000001</v>
      </c>
      <c r="D584">
        <v>358.87243999999998</v>
      </c>
      <c r="E584">
        <v>1256.2601999999999</v>
      </c>
      <c r="F584">
        <v>339.69824999999997</v>
      </c>
      <c r="G584">
        <v>889.00315000000001</v>
      </c>
      <c r="H584">
        <v>31.809495999999999</v>
      </c>
      <c r="I584">
        <v>126.56769</v>
      </c>
      <c r="J584">
        <v>9.8955663999999999</v>
      </c>
      <c r="K584">
        <v>0.57304553999999996</v>
      </c>
      <c r="L584">
        <v>9.8767362999999992</v>
      </c>
      <c r="M584">
        <v>45.314</v>
      </c>
      <c r="N584">
        <v>3.8854023999999998</v>
      </c>
      <c r="O584">
        <v>211.80410000000001</v>
      </c>
      <c r="P584">
        <v>191.20741000000001</v>
      </c>
      <c r="Q584">
        <v>282.62819999999999</v>
      </c>
      <c r="R584">
        <v>0.10927719</v>
      </c>
      <c r="S584">
        <v>5.4171745000000002E-16</v>
      </c>
      <c r="T584">
        <v>11.031938999999999</v>
      </c>
      <c r="U584">
        <v>0.25080195</v>
      </c>
      <c r="V584">
        <v>18.95937</v>
      </c>
      <c r="W584">
        <v>1.4258867</v>
      </c>
      <c r="X584">
        <v>5.4012960000000003</v>
      </c>
      <c r="Y584">
        <v>7.5003073000000002</v>
      </c>
      <c r="Z584">
        <v>2.1796973E-4</v>
      </c>
      <c r="AA584">
        <v>6.0509282000000006E-26</v>
      </c>
      <c r="AB584">
        <v>2.9102623000000002E-8</v>
      </c>
      <c r="AC584">
        <v>1.6928072999999999E-6</v>
      </c>
      <c r="AD584">
        <v>5.8565904999999998E-6</v>
      </c>
      <c r="AE584">
        <v>7.7466839E-8</v>
      </c>
      <c r="AF584">
        <v>1.7180085999999999E-47</v>
      </c>
      <c r="AG584">
        <v>2.7406827000000002E-2</v>
      </c>
      <c r="AH584">
        <v>5.6568405999999998E-8</v>
      </c>
      <c r="AI584">
        <v>6.6027472999999999</v>
      </c>
      <c r="AJ584">
        <v>538.02891</v>
      </c>
    </row>
    <row r="585" spans="1:36" x14ac:dyDescent="0.2">
      <c r="A585">
        <v>2310</v>
      </c>
      <c r="B585">
        <v>357.78455000000002</v>
      </c>
      <c r="C585">
        <v>404.34825000000001</v>
      </c>
      <c r="D585">
        <v>358.66771999999997</v>
      </c>
      <c r="E585">
        <v>1256.2366</v>
      </c>
      <c r="F585">
        <v>339.69141999999999</v>
      </c>
      <c r="G585">
        <v>889.03441999999995</v>
      </c>
      <c r="H585">
        <v>31.560172000000001</v>
      </c>
      <c r="I585">
        <v>126.63746</v>
      </c>
      <c r="J585">
        <v>9.8981957000000005</v>
      </c>
      <c r="K585">
        <v>0.57439713000000003</v>
      </c>
      <c r="L585">
        <v>9.8400356999999996</v>
      </c>
      <c r="M585">
        <v>45.310834999999997</v>
      </c>
      <c r="N585">
        <v>3.8854600000000001</v>
      </c>
      <c r="O585">
        <v>211.81164000000001</v>
      </c>
      <c r="P585">
        <v>191.20914999999999</v>
      </c>
      <c r="Q585">
        <v>282.65008</v>
      </c>
      <c r="R585">
        <v>0.10925782000000001</v>
      </c>
      <c r="S585">
        <v>4.7451563999999996E-16</v>
      </c>
      <c r="T585">
        <v>11.030257000000001</v>
      </c>
      <c r="U585">
        <v>0.24488492000000001</v>
      </c>
      <c r="V585">
        <v>18.753882999999998</v>
      </c>
      <c r="W585">
        <v>1.4077226</v>
      </c>
      <c r="X585">
        <v>5.3817116</v>
      </c>
      <c r="Y585">
        <v>7.4955008999999997</v>
      </c>
      <c r="Z585">
        <v>2.0902149000000001E-4</v>
      </c>
      <c r="AA585">
        <v>4.9496061E-26</v>
      </c>
      <c r="AB585">
        <v>2.6762902999999998E-8</v>
      </c>
      <c r="AC585">
        <v>1.5192276999999999E-6</v>
      </c>
      <c r="AD585">
        <v>5.5367028999999998E-6</v>
      </c>
      <c r="AE585">
        <v>7.2647636999999997E-8</v>
      </c>
      <c r="AF585">
        <v>1.2169384E-47</v>
      </c>
      <c r="AG585">
        <v>2.6951165999999999E-2</v>
      </c>
      <c r="AH585">
        <v>5.3709584999999999E-8</v>
      </c>
      <c r="AI585">
        <v>6.6011683999999997</v>
      </c>
      <c r="AJ585">
        <v>538.02891</v>
      </c>
    </row>
    <row r="586" spans="1:36" x14ac:dyDescent="0.2">
      <c r="A586">
        <v>2311</v>
      </c>
      <c r="B586">
        <v>357.58828</v>
      </c>
      <c r="C586">
        <v>404.13242000000002</v>
      </c>
      <c r="D586">
        <v>358.47742</v>
      </c>
      <c r="E586">
        <v>1256.2322999999999</v>
      </c>
      <c r="F586">
        <v>339.68464999999998</v>
      </c>
      <c r="G586">
        <v>889.07002</v>
      </c>
      <c r="H586">
        <v>31.313711000000001</v>
      </c>
      <c r="I586">
        <v>126.70723</v>
      </c>
      <c r="J586">
        <v>9.9008248000000005</v>
      </c>
      <c r="K586">
        <v>0.57574829000000005</v>
      </c>
      <c r="L586">
        <v>9.8034762999999998</v>
      </c>
      <c r="M586">
        <v>45.309382999999997</v>
      </c>
      <c r="N586">
        <v>3.8855458999999999</v>
      </c>
      <c r="O586">
        <v>211.81988999999999</v>
      </c>
      <c r="P586">
        <v>191.21253999999999</v>
      </c>
      <c r="Q586">
        <v>282.67225999999999</v>
      </c>
      <c r="R586">
        <v>0.10923942</v>
      </c>
      <c r="S586">
        <v>4.1565738000000001E-16</v>
      </c>
      <c r="T586">
        <v>11.028575999999999</v>
      </c>
      <c r="U586">
        <v>0.23911288999999999</v>
      </c>
      <c r="V586">
        <v>18.550742</v>
      </c>
      <c r="W586">
        <v>1.3898005</v>
      </c>
      <c r="X586">
        <v>5.3622097999999996</v>
      </c>
      <c r="Y586">
        <v>7.4907006000000003</v>
      </c>
      <c r="Z586">
        <v>2.0044552000000001E-4</v>
      </c>
      <c r="AA586">
        <v>4.0488212000000001E-26</v>
      </c>
      <c r="AB586">
        <v>2.4611552999999999E-8</v>
      </c>
      <c r="AC586">
        <v>1.3634658E-6</v>
      </c>
      <c r="AD586">
        <v>5.2343260000000003E-6</v>
      </c>
      <c r="AE586">
        <v>6.8129056000000005E-8</v>
      </c>
      <c r="AF586">
        <v>8.6200917999999999E-48</v>
      </c>
      <c r="AG586">
        <v>2.6503344000000002E-2</v>
      </c>
      <c r="AH586">
        <v>5.0995907999999999E-8</v>
      </c>
      <c r="AI586">
        <v>6.6023065000000001</v>
      </c>
      <c r="AJ586">
        <v>538.02891</v>
      </c>
    </row>
    <row r="587" spans="1:36" x14ac:dyDescent="0.2">
      <c r="A587">
        <v>2312</v>
      </c>
      <c r="B587">
        <v>357.40638999999999</v>
      </c>
      <c r="C587">
        <v>403.93214</v>
      </c>
      <c r="D587">
        <v>358.29942</v>
      </c>
      <c r="E587">
        <v>1256.2728999999999</v>
      </c>
      <c r="F587">
        <v>339.67793999999998</v>
      </c>
      <c r="G587">
        <v>889.11731999999995</v>
      </c>
      <c r="H587">
        <v>31.070335</v>
      </c>
      <c r="I587">
        <v>126.777</v>
      </c>
      <c r="J587">
        <v>9.9034534999999995</v>
      </c>
      <c r="K587">
        <v>0.57709904000000001</v>
      </c>
      <c r="L587">
        <v>9.7670657999999992</v>
      </c>
      <c r="M587">
        <v>45.311210000000003</v>
      </c>
      <c r="N587">
        <v>3.8857119</v>
      </c>
      <c r="O587">
        <v>211.83045000000001</v>
      </c>
      <c r="P587">
        <v>191.22045</v>
      </c>
      <c r="Q587">
        <v>282.69596000000001</v>
      </c>
      <c r="R587">
        <v>0.10922270000000001</v>
      </c>
      <c r="S587">
        <v>3.6411682000000002E-16</v>
      </c>
      <c r="T587">
        <v>11.026895</v>
      </c>
      <c r="U587">
        <v>0.23348785999999999</v>
      </c>
      <c r="V587">
        <v>18.35012</v>
      </c>
      <c r="W587">
        <v>1.3721346000000001</v>
      </c>
      <c r="X587">
        <v>5.3428095999999998</v>
      </c>
      <c r="Y587">
        <v>7.4859109000000004</v>
      </c>
      <c r="Z587">
        <v>1.9223417999999999E-4</v>
      </c>
      <c r="AA587">
        <v>3.3121745000000002E-26</v>
      </c>
      <c r="AB587">
        <v>2.2633811999999999E-8</v>
      </c>
      <c r="AC587">
        <v>1.2237203999999999E-6</v>
      </c>
      <c r="AD587">
        <v>4.9485616999999999E-6</v>
      </c>
      <c r="AE587">
        <v>6.3893617999999994E-8</v>
      </c>
      <c r="AF587">
        <v>6.1059771000000003E-48</v>
      </c>
      <c r="AG587">
        <v>2.6063657E-2</v>
      </c>
      <c r="AH587">
        <v>4.8421057999999999E-8</v>
      </c>
      <c r="AI587">
        <v>6.6065661000000002</v>
      </c>
      <c r="AJ587">
        <v>538.02891</v>
      </c>
    </row>
    <row r="588" spans="1:36" x14ac:dyDescent="0.2">
      <c r="A588">
        <v>2313</v>
      </c>
      <c r="B588">
        <v>357.23126000000002</v>
      </c>
      <c r="C588">
        <v>403.73878999999999</v>
      </c>
      <c r="D588">
        <v>358.12610999999998</v>
      </c>
      <c r="E588">
        <v>1256.3575000000001</v>
      </c>
      <c r="F588">
        <v>339.67129999999997</v>
      </c>
      <c r="G588">
        <v>889.17654000000005</v>
      </c>
      <c r="H588">
        <v>30.829971</v>
      </c>
      <c r="I588">
        <v>126.84676</v>
      </c>
      <c r="J588">
        <v>9.9060821000000008</v>
      </c>
      <c r="K588">
        <v>0.57844936000000002</v>
      </c>
      <c r="L588">
        <v>9.7308047000000002</v>
      </c>
      <c r="M588">
        <v>45.315981999999998</v>
      </c>
      <c r="N588">
        <v>3.8859607999999999</v>
      </c>
      <c r="O588">
        <v>211.84345999999999</v>
      </c>
      <c r="P588">
        <v>191.23299</v>
      </c>
      <c r="Q588">
        <v>282.72133000000002</v>
      </c>
      <c r="R588">
        <v>0.10920769</v>
      </c>
      <c r="S588">
        <v>3.1898390999999999E-16</v>
      </c>
      <c r="T588">
        <v>11.025214999999999</v>
      </c>
      <c r="U588">
        <v>0.22800672</v>
      </c>
      <c r="V588">
        <v>18.152011000000002</v>
      </c>
      <c r="W588">
        <v>1.3547233999999999</v>
      </c>
      <c r="X588">
        <v>5.3235131000000004</v>
      </c>
      <c r="Y588">
        <v>7.4811325999999996</v>
      </c>
      <c r="Z588">
        <v>1.8437268E-4</v>
      </c>
      <c r="AA588">
        <v>2.7097440000000001E-26</v>
      </c>
      <c r="AB588">
        <v>2.0815685999999998E-8</v>
      </c>
      <c r="AC588">
        <v>1.0983449E-6</v>
      </c>
      <c r="AD588">
        <v>4.6785017E-6</v>
      </c>
      <c r="AE588">
        <v>5.9923657000000001E-8</v>
      </c>
      <c r="AF588">
        <v>4.3251229000000001E-48</v>
      </c>
      <c r="AG588">
        <v>2.5632011E-2</v>
      </c>
      <c r="AH588">
        <v>4.5978014999999998E-8</v>
      </c>
      <c r="AI588">
        <v>6.6118980000000001</v>
      </c>
      <c r="AJ588">
        <v>538.02891</v>
      </c>
    </row>
    <row r="589" spans="1:36" x14ac:dyDescent="0.2">
      <c r="A589">
        <v>2314</v>
      </c>
      <c r="B589">
        <v>357.05329</v>
      </c>
      <c r="C589">
        <v>403.54183</v>
      </c>
      <c r="D589">
        <v>357.94875999999999</v>
      </c>
      <c r="E589">
        <v>1256.4668999999999</v>
      </c>
      <c r="F589">
        <v>339.66471999999999</v>
      </c>
      <c r="G589">
        <v>889.24289999999996</v>
      </c>
      <c r="H589">
        <v>30.592390999999999</v>
      </c>
      <c r="I589">
        <v>126.91652999999999</v>
      </c>
      <c r="J589">
        <v>9.9087102999999992</v>
      </c>
      <c r="K589">
        <v>0.57979926000000004</v>
      </c>
      <c r="L589">
        <v>9.6946881999999999</v>
      </c>
      <c r="M589">
        <v>45.322194000000003</v>
      </c>
      <c r="N589">
        <v>3.8862602000000002</v>
      </c>
      <c r="O589">
        <v>211.85803000000001</v>
      </c>
      <c r="P589">
        <v>191.24832000000001</v>
      </c>
      <c r="Q589">
        <v>282.74770000000001</v>
      </c>
      <c r="R589">
        <v>0.10919399</v>
      </c>
      <c r="S589">
        <v>2.7945569E-16</v>
      </c>
      <c r="T589">
        <v>11.023535000000001</v>
      </c>
      <c r="U589">
        <v>0.22266284</v>
      </c>
      <c r="V589">
        <v>17.956281000000001</v>
      </c>
      <c r="W589">
        <v>1.3375541</v>
      </c>
      <c r="X589">
        <v>5.3043098999999998</v>
      </c>
      <c r="Y589">
        <v>7.4763633</v>
      </c>
      <c r="Z589">
        <v>1.7684179E-4</v>
      </c>
      <c r="AA589">
        <v>2.2169956999999999E-26</v>
      </c>
      <c r="AB589">
        <v>1.9144053E-8</v>
      </c>
      <c r="AC589">
        <v>9.8584445000000004E-7</v>
      </c>
      <c r="AD589">
        <v>4.4232489000000002E-6</v>
      </c>
      <c r="AE589">
        <v>5.6201799999999998E-8</v>
      </c>
      <c r="AF589">
        <v>3.0636683000000001E-48</v>
      </c>
      <c r="AG589">
        <v>2.5208031999999998E-2</v>
      </c>
      <c r="AH589">
        <v>4.3659438999999998E-8</v>
      </c>
      <c r="AI589">
        <v>6.6161988000000003</v>
      </c>
      <c r="AJ589">
        <v>538.02891</v>
      </c>
    </row>
    <row r="590" spans="1:36" x14ac:dyDescent="0.2">
      <c r="A590">
        <v>2315</v>
      </c>
      <c r="B590">
        <v>356.86829</v>
      </c>
      <c r="C590">
        <v>403.33665999999999</v>
      </c>
      <c r="D590">
        <v>357.76366999999999</v>
      </c>
      <c r="E590">
        <v>1256.5895</v>
      </c>
      <c r="F590">
        <v>339.65818999999999</v>
      </c>
      <c r="G590">
        <v>889.31348000000003</v>
      </c>
      <c r="H590">
        <v>30.357482000000001</v>
      </c>
      <c r="I590">
        <v>126.9863</v>
      </c>
      <c r="J590">
        <v>9.9113383000000006</v>
      </c>
      <c r="K590">
        <v>0.58114873</v>
      </c>
      <c r="L590">
        <v>9.6587131999999993</v>
      </c>
      <c r="M590">
        <v>45.328983000000001</v>
      </c>
      <c r="N590">
        <v>3.8865902999999999</v>
      </c>
      <c r="O590">
        <v>211.87359000000001</v>
      </c>
      <c r="P590">
        <v>191.26532</v>
      </c>
      <c r="Q590">
        <v>282.77467999999999</v>
      </c>
      <c r="R590">
        <v>0.10918134</v>
      </c>
      <c r="S590">
        <v>2.4483250000000002E-16</v>
      </c>
      <c r="T590">
        <v>11.021856</v>
      </c>
      <c r="U590">
        <v>0.21745095</v>
      </c>
      <c r="V590">
        <v>17.762837000000001</v>
      </c>
      <c r="W590">
        <v>1.3206178</v>
      </c>
      <c r="X590">
        <v>5.2851933999999998</v>
      </c>
      <c r="Y590">
        <v>7.4716012999999997</v>
      </c>
      <c r="Z590">
        <v>1.6962497E-4</v>
      </c>
      <c r="AA590">
        <v>1.8139168000000001E-26</v>
      </c>
      <c r="AB590">
        <v>1.7606969E-8</v>
      </c>
      <c r="AC590">
        <v>8.8488696000000001E-7</v>
      </c>
      <c r="AD590">
        <v>4.1819707E-6</v>
      </c>
      <c r="AE590">
        <v>5.2712104000000002E-8</v>
      </c>
      <c r="AF590">
        <v>2.1701264E-48</v>
      </c>
      <c r="AG590">
        <v>2.4791443999999999E-2</v>
      </c>
      <c r="AH590">
        <v>4.1458630999999999E-8</v>
      </c>
      <c r="AI590">
        <v>6.6194679000000001</v>
      </c>
      <c r="AJ590">
        <v>538.02891</v>
      </c>
    </row>
    <row r="591" spans="1:36" x14ac:dyDescent="0.2">
      <c r="A591">
        <v>2316</v>
      </c>
      <c r="B591">
        <v>356.67610000000002</v>
      </c>
      <c r="C591">
        <v>403.12317999999999</v>
      </c>
      <c r="D591">
        <v>357.57092</v>
      </c>
      <c r="E591">
        <v>1256.7203999999999</v>
      </c>
      <c r="F591">
        <v>339.65172999999999</v>
      </c>
      <c r="G591">
        <v>889.38710000000003</v>
      </c>
      <c r="H591">
        <v>30.125195999999999</v>
      </c>
      <c r="I591">
        <v>127.05606</v>
      </c>
      <c r="J591">
        <v>9.9139660999999997</v>
      </c>
      <c r="K591">
        <v>0.58249779000000002</v>
      </c>
      <c r="L591">
        <v>9.622878</v>
      </c>
      <c r="M591">
        <v>45.336013999999999</v>
      </c>
      <c r="N591">
        <v>3.8869427000000001</v>
      </c>
      <c r="O591">
        <v>211.88990000000001</v>
      </c>
      <c r="P591">
        <v>191.2835</v>
      </c>
      <c r="Q591">
        <v>282.80211000000003</v>
      </c>
      <c r="R591">
        <v>0.10916961999999999</v>
      </c>
      <c r="S591">
        <v>2.1450405E-16</v>
      </c>
      <c r="T591">
        <v>11.020177</v>
      </c>
      <c r="U591">
        <v>0.21236706</v>
      </c>
      <c r="V591">
        <v>17.571626999999999</v>
      </c>
      <c r="W591">
        <v>1.303909</v>
      </c>
      <c r="X591">
        <v>5.2661607999999998</v>
      </c>
      <c r="Y591">
        <v>7.4668460999999997</v>
      </c>
      <c r="Z591">
        <v>1.6270803E-4</v>
      </c>
      <c r="AA591">
        <v>1.4841697E-26</v>
      </c>
      <c r="AB591">
        <v>1.6193540000000002E-8</v>
      </c>
      <c r="AC591">
        <v>7.9428361000000001E-7</v>
      </c>
      <c r="AD591">
        <v>3.9538934000000002E-6</v>
      </c>
      <c r="AE591">
        <v>4.9439897999999999E-8</v>
      </c>
      <c r="AF591">
        <v>1.5371927E-48</v>
      </c>
      <c r="AG591">
        <v>2.4382061E-2</v>
      </c>
      <c r="AH591">
        <v>3.9369456999999997E-8</v>
      </c>
      <c r="AI591">
        <v>6.6221994999999998</v>
      </c>
      <c r="AJ591">
        <v>538.02891</v>
      </c>
    </row>
    <row r="592" spans="1:36" x14ac:dyDescent="0.2">
      <c r="A592">
        <v>2317</v>
      </c>
      <c r="B592">
        <v>356.47748999999999</v>
      </c>
      <c r="C592">
        <v>402.90231999999997</v>
      </c>
      <c r="D592">
        <v>357.37148000000002</v>
      </c>
      <c r="E592">
        <v>1256.8556000000001</v>
      </c>
      <c r="F592">
        <v>339.64532000000003</v>
      </c>
      <c r="G592">
        <v>889.46268999999995</v>
      </c>
      <c r="H592">
        <v>29.895461999999998</v>
      </c>
      <c r="I592">
        <v>127.12582999999999</v>
      </c>
      <c r="J592">
        <v>9.9165934999999994</v>
      </c>
      <c r="K592">
        <v>0.58384641999999998</v>
      </c>
      <c r="L592">
        <v>9.5871811999999998</v>
      </c>
      <c r="M592">
        <v>45.343024</v>
      </c>
      <c r="N592">
        <v>3.8873098000000001</v>
      </c>
      <c r="O592">
        <v>211.90675999999999</v>
      </c>
      <c r="P592">
        <v>191.30244999999999</v>
      </c>
      <c r="Q592">
        <v>282.82983999999999</v>
      </c>
      <c r="R592">
        <v>0.10915872</v>
      </c>
      <c r="S592">
        <v>1.8793634999999999E-16</v>
      </c>
      <c r="T592">
        <v>11.018499</v>
      </c>
      <c r="U592">
        <v>0.2073864</v>
      </c>
      <c r="V592">
        <v>17.382603</v>
      </c>
      <c r="W592">
        <v>1.2874228000000001</v>
      </c>
      <c r="X592">
        <v>5.2472095999999997</v>
      </c>
      <c r="Y592">
        <v>7.4620971999999997</v>
      </c>
      <c r="Z592">
        <v>1.5607754999999999E-4</v>
      </c>
      <c r="AA592">
        <v>1.2143996E-26</v>
      </c>
      <c r="AB592">
        <v>1.4893768E-8</v>
      </c>
      <c r="AC592">
        <v>7.1296898999999995E-7</v>
      </c>
      <c r="AD592">
        <v>3.7382872E-6</v>
      </c>
      <c r="AE592">
        <v>4.6371466999999999E-8</v>
      </c>
      <c r="AF592">
        <v>1.0888588000000001E-48</v>
      </c>
      <c r="AG592">
        <v>2.3979707999999999E-2</v>
      </c>
      <c r="AH592">
        <v>3.7386124000000001E-8</v>
      </c>
      <c r="AI592">
        <v>6.6245156999999999</v>
      </c>
      <c r="AJ592">
        <v>538.02891</v>
      </c>
    </row>
    <row r="593" spans="1:36" x14ac:dyDescent="0.2">
      <c r="A593">
        <v>2318</v>
      </c>
      <c r="B593">
        <v>356.26504</v>
      </c>
      <c r="C593">
        <v>402.66644000000002</v>
      </c>
      <c r="D593">
        <v>357.16025000000002</v>
      </c>
      <c r="E593">
        <v>1256.9434000000001</v>
      </c>
      <c r="F593">
        <v>339.63896999999997</v>
      </c>
      <c r="G593">
        <v>889.52599999999995</v>
      </c>
      <c r="H593">
        <v>29.667697</v>
      </c>
      <c r="I593">
        <v>127.19559</v>
      </c>
      <c r="J593">
        <v>9.9192207999999997</v>
      </c>
      <c r="K593">
        <v>0.58519463000000005</v>
      </c>
      <c r="L593">
        <v>9.5516076999999999</v>
      </c>
      <c r="M593">
        <v>45.346558999999999</v>
      </c>
      <c r="N593">
        <v>3.8875928000000002</v>
      </c>
      <c r="O593">
        <v>211.92117999999999</v>
      </c>
      <c r="P593">
        <v>191.31665000000001</v>
      </c>
      <c r="Q593">
        <v>282.85563999999999</v>
      </c>
      <c r="R593">
        <v>0.10914732000000001</v>
      </c>
      <c r="S593">
        <v>1.6465412999999999E-16</v>
      </c>
      <c r="T593">
        <v>11.016821</v>
      </c>
      <c r="U593">
        <v>0.20249748000000001</v>
      </c>
      <c r="V593">
        <v>17.195395999999999</v>
      </c>
      <c r="W593">
        <v>1.2711262000000001</v>
      </c>
      <c r="X593">
        <v>5.2283045000000001</v>
      </c>
      <c r="Y593">
        <v>7.4573457000000003</v>
      </c>
      <c r="Z593">
        <v>1.4971021E-4</v>
      </c>
      <c r="AA593">
        <v>9.9362564000000004E-27</v>
      </c>
      <c r="AB593">
        <v>1.3698044E-8</v>
      </c>
      <c r="AC593">
        <v>6.3996241999999996E-7</v>
      </c>
      <c r="AD593">
        <v>3.5343888E-6</v>
      </c>
      <c r="AE593">
        <v>4.3492479E-8</v>
      </c>
      <c r="AF593">
        <v>7.7128497000000004E-49</v>
      </c>
      <c r="AG593">
        <v>2.3583541999999999E-2</v>
      </c>
      <c r="AH593">
        <v>3.5501817999999997E-8</v>
      </c>
      <c r="AI593">
        <v>6.6221262000000003</v>
      </c>
      <c r="AJ593">
        <v>538.02891</v>
      </c>
    </row>
    <row r="594" spans="1:36" x14ac:dyDescent="0.2">
      <c r="A594">
        <v>2319</v>
      </c>
      <c r="B594">
        <v>356.04057</v>
      </c>
      <c r="C594">
        <v>402.41795000000002</v>
      </c>
      <c r="D594">
        <v>356.94027</v>
      </c>
      <c r="E594">
        <v>1256.9570000000001</v>
      </c>
      <c r="F594">
        <v>339.63267999999999</v>
      </c>
      <c r="G594">
        <v>889.56903999999997</v>
      </c>
      <c r="H594">
        <v>29.441662000000001</v>
      </c>
      <c r="I594">
        <v>127.26535</v>
      </c>
      <c r="J594">
        <v>9.9218477000000007</v>
      </c>
      <c r="K594">
        <v>0.58654242000000001</v>
      </c>
      <c r="L594">
        <v>9.5161478000000006</v>
      </c>
      <c r="M594">
        <v>45.345084999999997</v>
      </c>
      <c r="N594">
        <v>3.8877351</v>
      </c>
      <c r="O594">
        <v>211.93136999999999</v>
      </c>
      <c r="P594">
        <v>191.32301000000001</v>
      </c>
      <c r="Q594">
        <v>282.87813999999997</v>
      </c>
      <c r="R594">
        <v>0.10913461000000001</v>
      </c>
      <c r="S594">
        <v>1.4424612000000001E-16</v>
      </c>
      <c r="T594">
        <v>11.015143999999999</v>
      </c>
      <c r="U594">
        <v>0.19771370999999999</v>
      </c>
      <c r="V594">
        <v>17.009778000000001</v>
      </c>
      <c r="W594">
        <v>1.2549988000000001</v>
      </c>
      <c r="X594">
        <v>5.2094239</v>
      </c>
      <c r="Y594">
        <v>7.4525861999999998</v>
      </c>
      <c r="Z594">
        <v>1.4358865999999999E-4</v>
      </c>
      <c r="AA594">
        <v>8.1291166000000007E-27</v>
      </c>
      <c r="AB594">
        <v>1.2597763E-8</v>
      </c>
      <c r="AC594">
        <v>5.7439891999999996E-7</v>
      </c>
      <c r="AD594">
        <v>3.3415136999999998E-6</v>
      </c>
      <c r="AE594">
        <v>4.0790264999999998E-8</v>
      </c>
      <c r="AF594">
        <v>5.4633389999999997E-49</v>
      </c>
      <c r="AG594">
        <v>2.3193021000000001E-2</v>
      </c>
      <c r="AH594">
        <v>3.3710724999999998E-8</v>
      </c>
      <c r="AI594">
        <v>6.6157686</v>
      </c>
      <c r="AJ594">
        <v>538.02891</v>
      </c>
    </row>
    <row r="595" spans="1:36" x14ac:dyDescent="0.2">
      <c r="A595">
        <v>2320</v>
      </c>
      <c r="B595">
        <v>355.82092999999998</v>
      </c>
      <c r="C595">
        <v>402.17532999999997</v>
      </c>
      <c r="D595">
        <v>356.72658999999999</v>
      </c>
      <c r="E595">
        <v>1256.9373000000001</v>
      </c>
      <c r="F595">
        <v>339.62644999999998</v>
      </c>
      <c r="G595">
        <v>889.60230000000001</v>
      </c>
      <c r="H595">
        <v>29.217794999999999</v>
      </c>
      <c r="I595">
        <v>127.33511</v>
      </c>
      <c r="J595">
        <v>9.9244743999999994</v>
      </c>
      <c r="K595">
        <v>0.58788978999999997</v>
      </c>
      <c r="L595">
        <v>9.4808105000000005</v>
      </c>
      <c r="M595">
        <v>45.341732</v>
      </c>
      <c r="N595">
        <v>3.8878077000000002</v>
      </c>
      <c r="O595">
        <v>211.93935999999999</v>
      </c>
      <c r="P595">
        <v>191.32552999999999</v>
      </c>
      <c r="Q595">
        <v>282.89882999999998</v>
      </c>
      <c r="R595">
        <v>0.10912146</v>
      </c>
      <c r="S595">
        <v>1.2636312E-16</v>
      </c>
      <c r="T595">
        <v>11.013468</v>
      </c>
      <c r="U595">
        <v>0.1930386</v>
      </c>
      <c r="V595">
        <v>16.825952999999998</v>
      </c>
      <c r="W595">
        <v>1.2390578000000001</v>
      </c>
      <c r="X595">
        <v>5.1905900000000003</v>
      </c>
      <c r="Y595">
        <v>7.4478244</v>
      </c>
      <c r="Z595">
        <v>1.3771076999999999E-4</v>
      </c>
      <c r="AA595">
        <v>6.6503313999999994E-27</v>
      </c>
      <c r="AB595">
        <v>1.1585607000000001E-8</v>
      </c>
      <c r="AC595">
        <v>5.1553761999999997E-7</v>
      </c>
      <c r="AD595">
        <v>3.1591179000000001E-6</v>
      </c>
      <c r="AE595">
        <v>3.8255022000000001E-8</v>
      </c>
      <c r="AF595">
        <v>3.869915E-49</v>
      </c>
      <c r="AG595">
        <v>2.280853E-2</v>
      </c>
      <c r="AH595">
        <v>3.2009165000000002E-8</v>
      </c>
      <c r="AI595">
        <v>6.6114527000000001</v>
      </c>
      <c r="AJ595">
        <v>538.02891</v>
      </c>
    </row>
    <row r="596" spans="1:36" x14ac:dyDescent="0.2">
      <c r="A596">
        <v>2321</v>
      </c>
      <c r="B596">
        <v>355.61482999999998</v>
      </c>
      <c r="C596">
        <v>401.94801000000001</v>
      </c>
      <c r="D596">
        <v>356.52661999999998</v>
      </c>
      <c r="E596">
        <v>1256.9131</v>
      </c>
      <c r="F596">
        <v>339.62027999999998</v>
      </c>
      <c r="G596">
        <v>889.63336000000004</v>
      </c>
      <c r="H596">
        <v>28.996296999999998</v>
      </c>
      <c r="I596">
        <v>127.40486</v>
      </c>
      <c r="J596">
        <v>9.9271007999999998</v>
      </c>
      <c r="K596">
        <v>0.58923674000000004</v>
      </c>
      <c r="L596">
        <v>9.4456024999999997</v>
      </c>
      <c r="M596">
        <v>45.338540999999999</v>
      </c>
      <c r="N596">
        <v>3.8878629</v>
      </c>
      <c r="O596">
        <v>211.94668999999999</v>
      </c>
      <c r="P596">
        <v>191.32714999999999</v>
      </c>
      <c r="Q596">
        <v>282.91883000000001</v>
      </c>
      <c r="R596">
        <v>0.10910851000000001</v>
      </c>
      <c r="S596">
        <v>1.1069631E-16</v>
      </c>
      <c r="T596">
        <v>11.011791000000001</v>
      </c>
      <c r="U596">
        <v>0.1884739</v>
      </c>
      <c r="V596">
        <v>16.644071</v>
      </c>
      <c r="W596">
        <v>1.2233155</v>
      </c>
      <c r="X596">
        <v>5.1718196000000001</v>
      </c>
      <c r="Y596">
        <v>7.4430643999999999</v>
      </c>
      <c r="Z596">
        <v>1.3207213E-4</v>
      </c>
      <c r="AA596">
        <v>5.4404963999999998E-27</v>
      </c>
      <c r="AB596">
        <v>1.065472E-8</v>
      </c>
      <c r="AC596">
        <v>4.6270519000000001E-7</v>
      </c>
      <c r="AD596">
        <v>2.9866687000000001E-6</v>
      </c>
      <c r="AE596">
        <v>3.5877165000000001E-8</v>
      </c>
      <c r="AF596">
        <v>2.7412251999999999E-49</v>
      </c>
      <c r="AG596">
        <v>2.2430321E-2</v>
      </c>
      <c r="AH596">
        <v>3.0393322000000003E-8</v>
      </c>
      <c r="AI596">
        <v>6.6098603999999996</v>
      </c>
      <c r="AJ596">
        <v>538.02891</v>
      </c>
    </row>
    <row r="597" spans="1:36" x14ac:dyDescent="0.2">
      <c r="A597">
        <v>2322</v>
      </c>
      <c r="B597">
        <v>355.42392999999998</v>
      </c>
      <c r="C597">
        <v>401.73755</v>
      </c>
      <c r="D597">
        <v>356.34097000000003</v>
      </c>
      <c r="E597">
        <v>1256.9081000000001</v>
      </c>
      <c r="F597">
        <v>339.61416000000003</v>
      </c>
      <c r="G597">
        <v>889.66877999999997</v>
      </c>
      <c r="H597">
        <v>28.777325000000001</v>
      </c>
      <c r="I597">
        <v>127.47462</v>
      </c>
      <c r="J597">
        <v>9.9297269999999997</v>
      </c>
      <c r="K597">
        <v>0.59058326999999999</v>
      </c>
      <c r="L597">
        <v>9.4105299000000002</v>
      </c>
      <c r="M597">
        <v>45.337062000000003</v>
      </c>
      <c r="N597">
        <v>3.8879464000000001</v>
      </c>
      <c r="O597">
        <v>211.95473000000001</v>
      </c>
      <c r="P597">
        <v>191.33043000000001</v>
      </c>
      <c r="Q597">
        <v>282.93916000000002</v>
      </c>
      <c r="R597">
        <v>0.10909636</v>
      </c>
      <c r="S597">
        <v>9.6973526000000002E-17</v>
      </c>
      <c r="T597">
        <v>11.010116</v>
      </c>
      <c r="U597">
        <v>0.18402075000000001</v>
      </c>
      <c r="V597">
        <v>16.464262000000002</v>
      </c>
      <c r="W597">
        <v>1.2077823000000001</v>
      </c>
      <c r="X597">
        <v>5.1531282000000003</v>
      </c>
      <c r="Y597">
        <v>7.4383103000000004</v>
      </c>
      <c r="Z597">
        <v>1.2666745999999999E-4</v>
      </c>
      <c r="AA597">
        <v>4.4508507999999997E-27</v>
      </c>
      <c r="AB597">
        <v>9.7987346000000004E-9</v>
      </c>
      <c r="AC597">
        <v>4.1529274999999998E-7</v>
      </c>
      <c r="AD597">
        <v>2.8236536999999999E-6</v>
      </c>
      <c r="AE597">
        <v>3.3647512999999998E-8</v>
      </c>
      <c r="AF597">
        <v>1.9417261999999999E-49</v>
      </c>
      <c r="AG597">
        <v>2.2058602E-2</v>
      </c>
      <c r="AH597">
        <v>2.8859424E-8</v>
      </c>
      <c r="AI597">
        <v>6.6109901000000004</v>
      </c>
      <c r="AJ597">
        <v>538.02891</v>
      </c>
    </row>
    <row r="598" spans="1:36" x14ac:dyDescent="0.2">
      <c r="A598">
        <v>2323</v>
      </c>
      <c r="B598">
        <v>355.24725999999998</v>
      </c>
      <c r="C598">
        <v>401.54246000000001</v>
      </c>
      <c r="D598">
        <v>356.16748000000001</v>
      </c>
      <c r="E598">
        <v>1256.9481000000001</v>
      </c>
      <c r="F598">
        <v>339.60809</v>
      </c>
      <c r="G598">
        <v>889.71591000000001</v>
      </c>
      <c r="H598">
        <v>28.561078999999999</v>
      </c>
      <c r="I598">
        <v>127.54437</v>
      </c>
      <c r="J598">
        <v>9.9323528999999997</v>
      </c>
      <c r="K598">
        <v>0.59192937999999995</v>
      </c>
      <c r="L598">
        <v>9.3756000000000004</v>
      </c>
      <c r="M598">
        <v>45.338861999999999</v>
      </c>
      <c r="N598">
        <v>3.8881100000000002</v>
      </c>
      <c r="O598">
        <v>211.96507</v>
      </c>
      <c r="P598">
        <v>191.33822000000001</v>
      </c>
      <c r="Q598">
        <v>282.96104000000003</v>
      </c>
      <c r="R598">
        <v>0.10908569999999999</v>
      </c>
      <c r="S598">
        <v>8.4955881000000001E-17</v>
      </c>
      <c r="T598">
        <v>11.008440999999999</v>
      </c>
      <c r="U598">
        <v>0.1796807</v>
      </c>
      <c r="V598">
        <v>16.286676</v>
      </c>
      <c r="W598">
        <v>1.1924707000000001</v>
      </c>
      <c r="X598">
        <v>5.1345340000000004</v>
      </c>
      <c r="Y598">
        <v>7.4335668000000004</v>
      </c>
      <c r="Z598">
        <v>1.2149199999999999E-4</v>
      </c>
      <c r="AA598">
        <v>3.6414482000000002E-27</v>
      </c>
      <c r="AB598">
        <v>9.0117846000000007E-9</v>
      </c>
      <c r="AC598">
        <v>3.7275276999999999E-7</v>
      </c>
      <c r="AD598">
        <v>2.6695893999999999E-6</v>
      </c>
      <c r="AE598">
        <v>3.1557459E-8</v>
      </c>
      <c r="AF598">
        <v>1.3754071E-49</v>
      </c>
      <c r="AG598">
        <v>2.1693619000000001E-2</v>
      </c>
      <c r="AH598">
        <v>2.7403908999999999E-8</v>
      </c>
      <c r="AI598">
        <v>6.6152476</v>
      </c>
      <c r="AJ598">
        <v>538.02891</v>
      </c>
    </row>
    <row r="599" spans="1:36" x14ac:dyDescent="0.2">
      <c r="A599">
        <v>2324</v>
      </c>
      <c r="B599">
        <v>355.07720999999998</v>
      </c>
      <c r="C599">
        <v>401.35417999999999</v>
      </c>
      <c r="D599">
        <v>355.99856999999997</v>
      </c>
      <c r="E599">
        <v>1257.0319999999999</v>
      </c>
      <c r="F599">
        <v>339.60208</v>
      </c>
      <c r="G599">
        <v>889.77499999999998</v>
      </c>
      <c r="H599">
        <v>28.347487999999998</v>
      </c>
      <c r="I599">
        <v>127.61413</v>
      </c>
      <c r="J599">
        <v>9.9349784999999997</v>
      </c>
      <c r="K599">
        <v>0.59327507000000002</v>
      </c>
      <c r="L599">
        <v>9.3408133000000007</v>
      </c>
      <c r="M599">
        <v>45.343606000000001</v>
      </c>
      <c r="N599">
        <v>3.8883564000000002</v>
      </c>
      <c r="O599">
        <v>211.97788</v>
      </c>
      <c r="P599">
        <v>191.35064</v>
      </c>
      <c r="Q599">
        <v>282.98462000000001</v>
      </c>
      <c r="R599">
        <v>0.10907657</v>
      </c>
      <c r="S599">
        <v>7.4431446999999997E-17</v>
      </c>
      <c r="T599">
        <v>11.006766000000001</v>
      </c>
      <c r="U599">
        <v>0.17545136</v>
      </c>
      <c r="V599">
        <v>16.11131</v>
      </c>
      <c r="W599">
        <v>1.1773792999999999</v>
      </c>
      <c r="X599">
        <v>5.1160391000000001</v>
      </c>
      <c r="Y599">
        <v>7.4288344999999998</v>
      </c>
      <c r="Z599">
        <v>1.165365E-4</v>
      </c>
      <c r="AA599">
        <v>2.9794467000000001E-27</v>
      </c>
      <c r="AB599">
        <v>8.2883087000000003E-9</v>
      </c>
      <c r="AC599">
        <v>3.3458459999999998E-7</v>
      </c>
      <c r="AD599">
        <v>2.5239866999999999E-6</v>
      </c>
      <c r="AE599">
        <v>2.9598300000000001E-8</v>
      </c>
      <c r="AF599">
        <v>9.7425930000000003E-50</v>
      </c>
      <c r="AG599">
        <v>2.1335296E-2</v>
      </c>
      <c r="AH599">
        <v>2.6022817999999999E-8</v>
      </c>
      <c r="AI599">
        <v>6.6205803000000003</v>
      </c>
      <c r="AJ599">
        <v>538.02891</v>
      </c>
    </row>
    <row r="600" spans="1:36" x14ac:dyDescent="0.2">
      <c r="A600">
        <v>2325</v>
      </c>
      <c r="B600">
        <v>354.90427</v>
      </c>
      <c r="C600">
        <v>401.16221999999999</v>
      </c>
      <c r="D600">
        <v>355.82557000000003</v>
      </c>
      <c r="E600">
        <v>1257.1406999999999</v>
      </c>
      <c r="F600">
        <v>339.59613000000002</v>
      </c>
      <c r="G600">
        <v>889.84124999999995</v>
      </c>
      <c r="H600">
        <v>28.136341999999999</v>
      </c>
      <c r="I600">
        <v>127.68388</v>
      </c>
      <c r="J600">
        <v>9.9376038999999992</v>
      </c>
      <c r="K600">
        <v>0.59462033000000003</v>
      </c>
      <c r="L600">
        <v>9.3061653</v>
      </c>
      <c r="M600">
        <v>45.349792000000001</v>
      </c>
      <c r="N600">
        <v>3.8886535000000002</v>
      </c>
      <c r="O600">
        <v>211.99225000000001</v>
      </c>
      <c r="P600">
        <v>191.36584999999999</v>
      </c>
      <c r="Q600">
        <v>283.00923</v>
      </c>
      <c r="R600">
        <v>0.10906858</v>
      </c>
      <c r="S600">
        <v>6.5213206000000001E-17</v>
      </c>
      <c r="T600">
        <v>11.005091999999999</v>
      </c>
      <c r="U600">
        <v>0.17132764</v>
      </c>
      <c r="V600">
        <v>15.938045000000001</v>
      </c>
      <c r="W600">
        <v>1.1624970999999999</v>
      </c>
      <c r="X600">
        <v>5.0976334000000003</v>
      </c>
      <c r="Y600">
        <v>7.4241111000000002</v>
      </c>
      <c r="Z600">
        <v>1.1178887E-4</v>
      </c>
      <c r="AA600">
        <v>2.437915E-27</v>
      </c>
      <c r="AB600">
        <v>7.6230917999999993E-9</v>
      </c>
      <c r="AC600">
        <v>3.0033373000000002E-7</v>
      </c>
      <c r="AD600">
        <v>2.3863625000000001E-6</v>
      </c>
      <c r="AE600">
        <v>2.7761476999999999E-8</v>
      </c>
      <c r="AF600">
        <v>6.9010923999999998E-50</v>
      </c>
      <c r="AG600">
        <v>2.0983320999999999E-2</v>
      </c>
      <c r="AH600">
        <v>2.4712011E-8</v>
      </c>
      <c r="AI600">
        <v>6.6248813999999996</v>
      </c>
      <c r="AJ600">
        <v>538.02891</v>
      </c>
    </row>
    <row r="601" spans="1:36" x14ac:dyDescent="0.2">
      <c r="A601">
        <v>2326</v>
      </c>
      <c r="B601">
        <v>354.72426000000002</v>
      </c>
      <c r="C601">
        <v>400.96203000000003</v>
      </c>
      <c r="D601">
        <v>355.64481999999998</v>
      </c>
      <c r="E601">
        <v>1257.2626</v>
      </c>
      <c r="F601">
        <v>339.59023000000002</v>
      </c>
      <c r="G601">
        <v>889.91174000000001</v>
      </c>
      <c r="H601">
        <v>27.927541000000002</v>
      </c>
      <c r="I601">
        <v>127.75364</v>
      </c>
      <c r="J601">
        <v>9.9402290000000004</v>
      </c>
      <c r="K601">
        <v>0.59596517999999998</v>
      </c>
      <c r="L601">
        <v>9.2716528</v>
      </c>
      <c r="M601">
        <v>45.356555</v>
      </c>
      <c r="N601">
        <v>3.8889811999999999</v>
      </c>
      <c r="O601">
        <v>212.00761</v>
      </c>
      <c r="P601">
        <v>191.38273000000001</v>
      </c>
      <c r="Q601">
        <v>283.03449000000001</v>
      </c>
      <c r="R601">
        <v>0.10906146999999999</v>
      </c>
      <c r="S601">
        <v>5.7138201000000001E-17</v>
      </c>
      <c r="T601">
        <v>11.003418999999999</v>
      </c>
      <c r="U601">
        <v>0.16730549</v>
      </c>
      <c r="V601">
        <v>15.766798</v>
      </c>
      <c r="W601">
        <v>1.1478162999999999</v>
      </c>
      <c r="X601">
        <v>5.0793105000000001</v>
      </c>
      <c r="Y601">
        <v>7.4193949999999997</v>
      </c>
      <c r="Z601">
        <v>1.0723873E-4</v>
      </c>
      <c r="AA601">
        <v>1.9948828000000001E-27</v>
      </c>
      <c r="AB601">
        <v>7.0113860999999997E-9</v>
      </c>
      <c r="AC601">
        <v>2.6959509000000001E-7</v>
      </c>
      <c r="AD601">
        <v>2.2562685999999999E-6</v>
      </c>
      <c r="AE601">
        <v>2.6039134999999999E-8</v>
      </c>
      <c r="AF601">
        <v>4.8883368E-50</v>
      </c>
      <c r="AG601">
        <v>2.0637466E-2</v>
      </c>
      <c r="AH601">
        <v>2.3467709999999999E-8</v>
      </c>
      <c r="AI601">
        <v>6.6281496000000004</v>
      </c>
      <c r="AJ601">
        <v>538.02891</v>
      </c>
    </row>
    <row r="602" spans="1:36" x14ac:dyDescent="0.2">
      <c r="A602">
        <v>2327</v>
      </c>
      <c r="B602">
        <v>354.53705000000002</v>
      </c>
      <c r="C602">
        <v>400.75353999999999</v>
      </c>
      <c r="D602">
        <v>355.45641999999998</v>
      </c>
      <c r="E602">
        <v>1257.393</v>
      </c>
      <c r="F602">
        <v>339.58438000000001</v>
      </c>
      <c r="G602">
        <v>889.98528999999996</v>
      </c>
      <c r="H602">
        <v>27.721045</v>
      </c>
      <c r="I602">
        <v>127.82339</v>
      </c>
      <c r="J602">
        <v>9.9428538999999994</v>
      </c>
      <c r="K602">
        <v>0.5973096</v>
      </c>
      <c r="L602">
        <v>9.2372744999999998</v>
      </c>
      <c r="M602">
        <v>45.363562000000002</v>
      </c>
      <c r="N602">
        <v>3.8893312999999998</v>
      </c>
      <c r="O602">
        <v>212.02373</v>
      </c>
      <c r="P602">
        <v>191.40081000000001</v>
      </c>
      <c r="Q602">
        <v>283.06022999999999</v>
      </c>
      <c r="R602">
        <v>0.10905512000000001</v>
      </c>
      <c r="S602">
        <v>5.0064263000000001E-17</v>
      </c>
      <c r="T602">
        <v>11.001746000000001</v>
      </c>
      <c r="U602">
        <v>0.16338185</v>
      </c>
      <c r="V602">
        <v>15.597524</v>
      </c>
      <c r="W602">
        <v>1.1333323</v>
      </c>
      <c r="X602">
        <v>5.0610679999999997</v>
      </c>
      <c r="Y602">
        <v>7.4146856999999997</v>
      </c>
      <c r="Z602">
        <v>1.0287717E-4</v>
      </c>
      <c r="AA602">
        <v>1.6324121999999999E-27</v>
      </c>
      <c r="AB602">
        <v>6.4488623000000003E-9</v>
      </c>
      <c r="AC602">
        <v>2.4200716E-7</v>
      </c>
      <c r="AD602">
        <v>2.1332881E-6</v>
      </c>
      <c r="AE602">
        <v>2.4424044999999999E-8</v>
      </c>
      <c r="AF602">
        <v>3.4626165999999999E-50</v>
      </c>
      <c r="AG602">
        <v>2.0297578E-2</v>
      </c>
      <c r="AH602">
        <v>2.2286453000000001E-8</v>
      </c>
      <c r="AI602">
        <v>6.6308793000000001</v>
      </c>
      <c r="AJ602">
        <v>538.02891</v>
      </c>
    </row>
    <row r="603" spans="1:36" x14ac:dyDescent="0.2">
      <c r="A603">
        <v>2328</v>
      </c>
      <c r="B603">
        <v>354.34343999999999</v>
      </c>
      <c r="C603">
        <v>400.53768000000002</v>
      </c>
      <c r="D603">
        <v>355.26132999999999</v>
      </c>
      <c r="E603">
        <v>1257.5274999999999</v>
      </c>
      <c r="F603">
        <v>339.57859000000002</v>
      </c>
      <c r="G603">
        <v>890.06084999999996</v>
      </c>
      <c r="H603">
        <v>27.516805000000002</v>
      </c>
      <c r="I603">
        <v>127.89314</v>
      </c>
      <c r="J603">
        <v>9.9454784000000007</v>
      </c>
      <c r="K603">
        <v>0.59865360999999995</v>
      </c>
      <c r="L603">
        <v>9.2030288000000002</v>
      </c>
      <c r="M603">
        <v>45.370548999999997</v>
      </c>
      <c r="N603">
        <v>3.8896959999999998</v>
      </c>
      <c r="O603">
        <v>212.04039</v>
      </c>
      <c r="P603">
        <v>191.41963999999999</v>
      </c>
      <c r="Q603">
        <v>283.08629999999999</v>
      </c>
      <c r="R603">
        <v>0.10904944</v>
      </c>
      <c r="S603">
        <v>4.3867000999999997E-17</v>
      </c>
      <c r="T603">
        <v>11.000073</v>
      </c>
      <c r="U603">
        <v>0.1595538</v>
      </c>
      <c r="V603">
        <v>15.43018</v>
      </c>
      <c r="W603">
        <v>1.1190407</v>
      </c>
      <c r="X603">
        <v>5.0429031999999996</v>
      </c>
      <c r="Y603">
        <v>7.4099823999999996</v>
      </c>
      <c r="Z603">
        <v>9.8695776000000006E-5</v>
      </c>
      <c r="AA603">
        <v>1.335839E-27</v>
      </c>
      <c r="AB603">
        <v>5.9315456999999997E-9</v>
      </c>
      <c r="AC603">
        <v>2.1724594000000001E-7</v>
      </c>
      <c r="AD603">
        <v>2.0170281000000002E-6</v>
      </c>
      <c r="AE603">
        <v>2.2909450999999998E-8</v>
      </c>
      <c r="AF603">
        <v>2.4527183999999999E-50</v>
      </c>
      <c r="AG603">
        <v>1.9963511999999999E-2</v>
      </c>
      <c r="AH603">
        <v>2.1164974E-8</v>
      </c>
      <c r="AI603">
        <v>6.6331929000000001</v>
      </c>
      <c r="AJ603">
        <v>538.02891</v>
      </c>
    </row>
    <row r="604" spans="1:36" x14ac:dyDescent="0.2">
      <c r="A604">
        <v>2329</v>
      </c>
      <c r="B604">
        <v>354.13607000000002</v>
      </c>
      <c r="C604">
        <v>400.30689000000001</v>
      </c>
      <c r="D604">
        <v>355.05453</v>
      </c>
      <c r="E604">
        <v>1257.6147000000001</v>
      </c>
      <c r="F604">
        <v>339.57285000000002</v>
      </c>
      <c r="G604">
        <v>890.12414000000001</v>
      </c>
      <c r="H604">
        <v>27.31429</v>
      </c>
      <c r="I604">
        <v>127.96289</v>
      </c>
      <c r="J604">
        <v>9.9481027999999991</v>
      </c>
      <c r="K604">
        <v>0.59999718999999996</v>
      </c>
      <c r="L604">
        <v>9.1689012999999999</v>
      </c>
      <c r="M604">
        <v>45.37406</v>
      </c>
      <c r="N604">
        <v>3.8899767000000001</v>
      </c>
      <c r="O604">
        <v>212.05462</v>
      </c>
      <c r="P604">
        <v>191.43373</v>
      </c>
      <c r="Q604">
        <v>283.11045999999999</v>
      </c>
      <c r="R604">
        <v>0.1090431</v>
      </c>
      <c r="S604">
        <v>3.8435679999999997E-17</v>
      </c>
      <c r="T604">
        <v>10.998402</v>
      </c>
      <c r="U604">
        <v>0.15581211</v>
      </c>
      <c r="V604">
        <v>15.26444</v>
      </c>
      <c r="W604">
        <v>1.104913</v>
      </c>
      <c r="X604">
        <v>5.0247824000000003</v>
      </c>
      <c r="Y604">
        <v>7.4052766999999999</v>
      </c>
      <c r="Z604">
        <v>9.4679859000000002E-5</v>
      </c>
      <c r="AA604">
        <v>1.0931039000000001E-27</v>
      </c>
      <c r="AB604">
        <v>5.4556161000000002E-9</v>
      </c>
      <c r="AC604">
        <v>1.9501314000000001E-7</v>
      </c>
      <c r="AD604">
        <v>1.9070772999999999E-6</v>
      </c>
      <c r="AE604">
        <v>2.1488285999999999E-8</v>
      </c>
      <c r="AF604">
        <v>1.7373646000000001E-50</v>
      </c>
      <c r="AG604">
        <v>1.9634565E-2</v>
      </c>
      <c r="AH604">
        <v>2.0099424E-8</v>
      </c>
      <c r="AI604">
        <v>6.6307925000000001</v>
      </c>
      <c r="AJ604">
        <v>538.02891</v>
      </c>
    </row>
    <row r="605" spans="1:36" x14ac:dyDescent="0.2">
      <c r="A605">
        <v>2330</v>
      </c>
      <c r="B605">
        <v>353.91680000000002</v>
      </c>
      <c r="C605">
        <v>400.06364000000002</v>
      </c>
      <c r="D605">
        <v>354.83909999999997</v>
      </c>
      <c r="E605">
        <v>1257.6277</v>
      </c>
      <c r="F605">
        <v>339.56716</v>
      </c>
      <c r="G605">
        <v>890.16718000000003</v>
      </c>
      <c r="H605">
        <v>27.113271999999998</v>
      </c>
      <c r="I605">
        <v>128.03263000000001</v>
      </c>
      <c r="J605">
        <v>9.9507268</v>
      </c>
      <c r="K605">
        <v>0.60134036000000002</v>
      </c>
      <c r="L605">
        <v>9.1348825999999992</v>
      </c>
      <c r="M605">
        <v>45.372560999999997</v>
      </c>
      <c r="N605">
        <v>3.8901167000000001</v>
      </c>
      <c r="O605">
        <v>212.06461999999999</v>
      </c>
      <c r="P605">
        <v>191.43997999999999</v>
      </c>
      <c r="Q605">
        <v>283.13135999999997</v>
      </c>
      <c r="R605">
        <v>0.10903531</v>
      </c>
      <c r="S605">
        <v>3.3674474000000001E-17</v>
      </c>
      <c r="T605">
        <v>10.996729999999999</v>
      </c>
      <c r="U605">
        <v>0.15215060999999999</v>
      </c>
      <c r="V605">
        <v>15.100099</v>
      </c>
      <c r="W605">
        <v>1.0909313</v>
      </c>
      <c r="X605">
        <v>5.0066847000000001</v>
      </c>
      <c r="Y605">
        <v>7.4005628999999997</v>
      </c>
      <c r="Z605">
        <v>9.0818512999999993E-5</v>
      </c>
      <c r="AA605">
        <v>8.9439255999999999E-28</v>
      </c>
      <c r="AB605">
        <v>5.0176534000000002E-9</v>
      </c>
      <c r="AC605">
        <v>1.7504568E-7</v>
      </c>
      <c r="AD605">
        <v>1.8030672999999999E-6</v>
      </c>
      <c r="AE605">
        <v>2.0154308999999999E-8</v>
      </c>
      <c r="AF605">
        <v>1.2306491E-50</v>
      </c>
      <c r="AG605">
        <v>1.9310290000000001E-2</v>
      </c>
      <c r="AH605">
        <v>1.9086524000000001E-8</v>
      </c>
      <c r="AI605">
        <v>6.6244166</v>
      </c>
      <c r="AJ605">
        <v>538.02891</v>
      </c>
    </row>
    <row r="606" spans="1:36" x14ac:dyDescent="0.2">
      <c r="A606">
        <v>2331</v>
      </c>
      <c r="B606">
        <v>353.70236999999997</v>
      </c>
      <c r="C606">
        <v>399.82627000000002</v>
      </c>
      <c r="D606">
        <v>354.62997000000001</v>
      </c>
      <c r="E606">
        <v>1257.6074000000001</v>
      </c>
      <c r="F606">
        <v>339.56151999999997</v>
      </c>
      <c r="G606">
        <v>890.20046000000002</v>
      </c>
      <c r="H606">
        <v>26.914165000000001</v>
      </c>
      <c r="I606">
        <v>128.10238000000001</v>
      </c>
      <c r="J606">
        <v>9.9533506000000003</v>
      </c>
      <c r="K606">
        <v>0.60268310999999997</v>
      </c>
      <c r="L606">
        <v>9.1009814999999996</v>
      </c>
      <c r="M606">
        <v>45.369183999999997</v>
      </c>
      <c r="N606">
        <v>3.8901870999999999</v>
      </c>
      <c r="O606">
        <v>212.07243</v>
      </c>
      <c r="P606">
        <v>191.44238999999999</v>
      </c>
      <c r="Q606">
        <v>283.15046000000001</v>
      </c>
      <c r="R606">
        <v>0.10902692999999999</v>
      </c>
      <c r="S606">
        <v>2.9502022000000001E-17</v>
      </c>
      <c r="T606">
        <v>10.995058999999999</v>
      </c>
      <c r="U606">
        <v>0.14857202</v>
      </c>
      <c r="V606">
        <v>14.937341999999999</v>
      </c>
      <c r="W606">
        <v>1.0771107</v>
      </c>
      <c r="X606">
        <v>4.9886315999999997</v>
      </c>
      <c r="Y606">
        <v>7.3958468000000002</v>
      </c>
      <c r="Z606">
        <v>8.7110433999999998E-5</v>
      </c>
      <c r="AA606">
        <v>7.3176938999999996E-28</v>
      </c>
      <c r="AB606">
        <v>4.6147477000000001E-9</v>
      </c>
      <c r="AC606">
        <v>1.571182E-7</v>
      </c>
      <c r="AD606">
        <v>1.7047050000000001E-6</v>
      </c>
      <c r="AE606">
        <v>1.8902690000000001E-8</v>
      </c>
      <c r="AF606">
        <v>8.7172105000000002E-51</v>
      </c>
      <c r="AG606">
        <v>1.8991006000000001E-2</v>
      </c>
      <c r="AH606">
        <v>1.8124199000000001E-8</v>
      </c>
      <c r="AI606">
        <v>6.6200843000000003</v>
      </c>
      <c r="AJ606">
        <v>538.02891</v>
      </c>
    </row>
    <row r="607" spans="1:36" x14ac:dyDescent="0.2">
      <c r="A607">
        <v>2332</v>
      </c>
      <c r="B607">
        <v>353.50141000000002</v>
      </c>
      <c r="C607">
        <v>399.60413</v>
      </c>
      <c r="D607">
        <v>354.43448999999998</v>
      </c>
      <c r="E607">
        <v>1257.5825</v>
      </c>
      <c r="F607">
        <v>339.55594000000002</v>
      </c>
      <c r="G607">
        <v>890.23155999999994</v>
      </c>
      <c r="H607">
        <v>26.717148999999999</v>
      </c>
      <c r="I607">
        <v>128.17212000000001</v>
      </c>
      <c r="J607">
        <v>9.9559742</v>
      </c>
      <c r="K607">
        <v>0.60402542999999997</v>
      </c>
      <c r="L607">
        <v>9.0672043999999996</v>
      </c>
      <c r="M607">
        <v>45.365968000000002</v>
      </c>
      <c r="N607">
        <v>3.8902399999999999</v>
      </c>
      <c r="O607">
        <v>212.07956999999999</v>
      </c>
      <c r="P607">
        <v>191.44390000000001</v>
      </c>
      <c r="Q607">
        <v>283.16890999999998</v>
      </c>
      <c r="R607">
        <v>0.10901862</v>
      </c>
      <c r="S607">
        <v>2.5846356000000001E-17</v>
      </c>
      <c r="T607">
        <v>10.993389000000001</v>
      </c>
      <c r="U607">
        <v>0.14507771999999999</v>
      </c>
      <c r="V607">
        <v>14.776300000000001</v>
      </c>
      <c r="W607">
        <v>1.0634618</v>
      </c>
      <c r="X607">
        <v>4.9706390999999996</v>
      </c>
      <c r="Y607">
        <v>7.3911325000000003</v>
      </c>
      <c r="Z607">
        <v>8.3552878000000004E-5</v>
      </c>
      <c r="AA607">
        <v>5.9870870000000003E-28</v>
      </c>
      <c r="AB607">
        <v>4.2441737999999998E-9</v>
      </c>
      <c r="AC607">
        <v>1.4102589000000001E-7</v>
      </c>
      <c r="AD607">
        <v>1.6117035E-6</v>
      </c>
      <c r="AE607">
        <v>1.7728705000000001E-8</v>
      </c>
      <c r="AF607">
        <v>6.1747703999999997E-51</v>
      </c>
      <c r="AG607">
        <v>1.8676924000000001E-2</v>
      </c>
      <c r="AH607">
        <v>1.7210295000000001E-8</v>
      </c>
      <c r="AI607">
        <v>6.6184791000000001</v>
      </c>
      <c r="AJ607">
        <v>538.02891</v>
      </c>
    </row>
    <row r="608" spans="1:36" x14ac:dyDescent="0.2">
      <c r="A608">
        <v>2333</v>
      </c>
      <c r="B608">
        <v>353.31554</v>
      </c>
      <c r="C608">
        <v>399.39872000000003</v>
      </c>
      <c r="D608">
        <v>354.25322</v>
      </c>
      <c r="E608">
        <v>1257.577</v>
      </c>
      <c r="F608">
        <v>339.55040000000002</v>
      </c>
      <c r="G608">
        <v>890.26703999999995</v>
      </c>
      <c r="H608">
        <v>26.522366000000002</v>
      </c>
      <c r="I608">
        <v>128.24186</v>
      </c>
      <c r="J608">
        <v>9.9585974000000004</v>
      </c>
      <c r="K608">
        <v>0.60536734000000003</v>
      </c>
      <c r="L608">
        <v>9.0335570999999995</v>
      </c>
      <c r="M608">
        <v>45.364463000000001</v>
      </c>
      <c r="N608">
        <v>3.8903213000000001</v>
      </c>
      <c r="O608">
        <v>212.08743000000001</v>
      </c>
      <c r="P608">
        <v>191.44707</v>
      </c>
      <c r="Q608">
        <v>283.18772000000001</v>
      </c>
      <c r="R608">
        <v>0.10901097999999999</v>
      </c>
      <c r="S608">
        <v>2.2644046E-17</v>
      </c>
      <c r="T608">
        <v>10.991719</v>
      </c>
      <c r="U608">
        <v>0.14166859000000001</v>
      </c>
      <c r="V608">
        <v>14.617087</v>
      </c>
      <c r="W608">
        <v>1.0499939</v>
      </c>
      <c r="X608">
        <v>4.9527220999999999</v>
      </c>
      <c r="Y608">
        <v>7.3864241000000002</v>
      </c>
      <c r="Z608">
        <v>8.0142560000000005E-5</v>
      </c>
      <c r="AA608">
        <v>4.8985338999999997E-28</v>
      </c>
      <c r="AB608">
        <v>3.9033995000000002E-9</v>
      </c>
      <c r="AC608">
        <v>1.265835E-7</v>
      </c>
      <c r="AD608">
        <v>1.5237867999999999E-6</v>
      </c>
      <c r="AE608">
        <v>1.6627831000000001E-8</v>
      </c>
      <c r="AF608">
        <v>4.3738521000000002E-51</v>
      </c>
      <c r="AG608">
        <v>1.8368216999999999E-2</v>
      </c>
      <c r="AH608">
        <v>1.6342686999999999E-8</v>
      </c>
      <c r="AI608">
        <v>6.6196009</v>
      </c>
      <c r="AJ608">
        <v>538.02891</v>
      </c>
    </row>
    <row r="609" spans="1:36" x14ac:dyDescent="0.2">
      <c r="A609">
        <v>2334</v>
      </c>
      <c r="B609">
        <v>353.14373999999998</v>
      </c>
      <c r="C609">
        <v>399.20854000000003</v>
      </c>
      <c r="D609">
        <v>354.08398999999997</v>
      </c>
      <c r="E609">
        <v>1257.6162999999999</v>
      </c>
      <c r="F609">
        <v>339.54491999999999</v>
      </c>
      <c r="G609">
        <v>890.31425000000002</v>
      </c>
      <c r="H609">
        <v>26.329993999999999</v>
      </c>
      <c r="I609">
        <v>128.3116</v>
      </c>
      <c r="J609">
        <v>9.9612204000000002</v>
      </c>
      <c r="K609">
        <v>0.60670882999999998</v>
      </c>
      <c r="L609">
        <v>9.0000464999999998</v>
      </c>
      <c r="M609">
        <v>45.366238000000003</v>
      </c>
      <c r="N609">
        <v>3.8904825999999999</v>
      </c>
      <c r="O609">
        <v>212.0976</v>
      </c>
      <c r="P609">
        <v>191.45474999999999</v>
      </c>
      <c r="Q609">
        <v>283.2081</v>
      </c>
      <c r="R609">
        <v>0.10900468000000001</v>
      </c>
      <c r="S609">
        <v>1.9839418E-17</v>
      </c>
      <c r="T609">
        <v>10.99005</v>
      </c>
      <c r="U609">
        <v>0.13834584</v>
      </c>
      <c r="V609">
        <v>14.459839000000001</v>
      </c>
      <c r="W609">
        <v>1.0367175</v>
      </c>
      <c r="X609">
        <v>4.9348982000000001</v>
      </c>
      <c r="Y609">
        <v>7.3817260999999998</v>
      </c>
      <c r="Z609">
        <v>7.6876519999999996E-5</v>
      </c>
      <c r="AA609">
        <v>4.0081429000000001E-28</v>
      </c>
      <c r="AB609">
        <v>3.5900929000000001E-9</v>
      </c>
      <c r="AC609">
        <v>1.1362448000000001E-7</v>
      </c>
      <c r="AD609">
        <v>1.4406944E-6</v>
      </c>
      <c r="AE609">
        <v>1.5595824E-8</v>
      </c>
      <c r="AF609">
        <v>3.0981852000000001E-51</v>
      </c>
      <c r="AG609">
        <v>1.8065092000000001E-2</v>
      </c>
      <c r="AH609">
        <v>1.5519364999999999E-8</v>
      </c>
      <c r="AI609">
        <v>6.6238565999999999</v>
      </c>
      <c r="AJ609">
        <v>538.02891</v>
      </c>
    </row>
    <row r="610" spans="1:36" x14ac:dyDescent="0.2">
      <c r="A610">
        <v>2335</v>
      </c>
      <c r="B610">
        <v>352.97843999999998</v>
      </c>
      <c r="C610">
        <v>399.02503000000002</v>
      </c>
      <c r="D610">
        <v>353.91923000000003</v>
      </c>
      <c r="E610">
        <v>1257.6995999999999</v>
      </c>
      <c r="F610">
        <v>339.53949</v>
      </c>
      <c r="G610">
        <v>890.37342999999998</v>
      </c>
      <c r="H610">
        <v>26.139966999999999</v>
      </c>
      <c r="I610">
        <v>128.38133999999999</v>
      </c>
      <c r="J610">
        <v>9.9638431999999995</v>
      </c>
      <c r="K610">
        <v>0.60804990000000003</v>
      </c>
      <c r="L610">
        <v>8.9666733000000001</v>
      </c>
      <c r="M610">
        <v>45.370958000000002</v>
      </c>
      <c r="N610">
        <v>3.8907267999999999</v>
      </c>
      <c r="O610">
        <v>212.11023</v>
      </c>
      <c r="P610">
        <v>191.46706</v>
      </c>
      <c r="Q610">
        <v>283.23020000000002</v>
      </c>
      <c r="R610">
        <v>0.10899979</v>
      </c>
      <c r="S610">
        <v>1.7383071999999999E-17</v>
      </c>
      <c r="T610">
        <v>10.988381</v>
      </c>
      <c r="U610">
        <v>0.13510768000000001</v>
      </c>
      <c r="V610">
        <v>14.304553</v>
      </c>
      <c r="W610">
        <v>1.0236316999999999</v>
      </c>
      <c r="X610">
        <v>4.9171692</v>
      </c>
      <c r="Y610">
        <v>7.3770392999999999</v>
      </c>
      <c r="Z610">
        <v>7.3748942000000003E-5</v>
      </c>
      <c r="AA610">
        <v>3.2798243999999999E-28</v>
      </c>
      <c r="AB610">
        <v>3.3020423999999998E-9</v>
      </c>
      <c r="AC610">
        <v>1.0199648E-7</v>
      </c>
      <c r="AD610">
        <v>1.3621631E-6</v>
      </c>
      <c r="AE610">
        <v>1.4628397E-8</v>
      </c>
      <c r="AF610">
        <v>2.1945761999999999E-51</v>
      </c>
      <c r="AG610">
        <v>1.7767484E-2</v>
      </c>
      <c r="AH610">
        <v>1.4738095E-8</v>
      </c>
      <c r="AI610">
        <v>6.6291906000000003</v>
      </c>
      <c r="AJ610">
        <v>538.02891</v>
      </c>
    </row>
    <row r="611" spans="1:36" x14ac:dyDescent="0.2">
      <c r="A611">
        <v>2336</v>
      </c>
      <c r="B611">
        <v>352.81017000000003</v>
      </c>
      <c r="C611">
        <v>398.83776999999998</v>
      </c>
      <c r="D611">
        <v>353.75033000000002</v>
      </c>
      <c r="E611">
        <v>1257.8077000000001</v>
      </c>
      <c r="F611">
        <v>339.53410000000002</v>
      </c>
      <c r="G611">
        <v>890.43979999999999</v>
      </c>
      <c r="H611">
        <v>25.952088</v>
      </c>
      <c r="I611">
        <v>128.45107999999999</v>
      </c>
      <c r="J611">
        <v>9.9664657000000005</v>
      </c>
      <c r="K611">
        <v>0.60939054999999998</v>
      </c>
      <c r="L611">
        <v>8.9334330000000008</v>
      </c>
      <c r="M611">
        <v>45.377119</v>
      </c>
      <c r="N611">
        <v>3.8910217</v>
      </c>
      <c r="O611">
        <v>212.12442999999999</v>
      </c>
      <c r="P611">
        <v>191.48217</v>
      </c>
      <c r="Q611">
        <v>283.25337000000002</v>
      </c>
      <c r="R611">
        <v>0.10899590000000001</v>
      </c>
      <c r="S611">
        <v>1.5231412000000001E-17</v>
      </c>
      <c r="T611">
        <v>10.986713</v>
      </c>
      <c r="U611">
        <v>0.13195018999999999</v>
      </c>
      <c r="V611">
        <v>14.151122000000001</v>
      </c>
      <c r="W611">
        <v>1.0107268</v>
      </c>
      <c r="X611">
        <v>4.8995255999999996</v>
      </c>
      <c r="Y611">
        <v>7.3723612000000003</v>
      </c>
      <c r="Z611">
        <v>7.0752228999999996E-5</v>
      </c>
      <c r="AA611">
        <v>2.6839808E-28</v>
      </c>
      <c r="AB611">
        <v>3.0371741999999999E-9</v>
      </c>
      <c r="AC611">
        <v>9.1561214999999994E-8</v>
      </c>
      <c r="AD611">
        <v>1.2879324E-6</v>
      </c>
      <c r="AE611">
        <v>1.3721328E-8</v>
      </c>
      <c r="AF611">
        <v>1.5545115000000001E-51</v>
      </c>
      <c r="AG611">
        <v>1.7475137000000002E-2</v>
      </c>
      <c r="AH611">
        <v>1.399654E-8</v>
      </c>
      <c r="AI611">
        <v>6.6334925</v>
      </c>
      <c r="AJ611">
        <v>538.02891</v>
      </c>
    </row>
    <row r="612" spans="1:36" x14ac:dyDescent="0.2">
      <c r="A612">
        <v>2337</v>
      </c>
      <c r="B612">
        <v>352.63481999999999</v>
      </c>
      <c r="C612">
        <v>398.64228000000003</v>
      </c>
      <c r="D612">
        <v>353.57366999999999</v>
      </c>
      <c r="E612">
        <v>1257.9290000000001</v>
      </c>
      <c r="F612">
        <v>339.52877000000001</v>
      </c>
      <c r="G612">
        <v>890.51041999999995</v>
      </c>
      <c r="H612">
        <v>25.766269999999999</v>
      </c>
      <c r="I612">
        <v>128.52081999999999</v>
      </c>
      <c r="J612">
        <v>9.9690878999999999</v>
      </c>
      <c r="K612">
        <v>0.61073078000000003</v>
      </c>
      <c r="L612">
        <v>8.9003226000000009</v>
      </c>
      <c r="M612">
        <v>45.383857999999996</v>
      </c>
      <c r="N612">
        <v>3.8913471999999998</v>
      </c>
      <c r="O612">
        <v>212.13961</v>
      </c>
      <c r="P612">
        <v>191.49894</v>
      </c>
      <c r="Q612">
        <v>283.27721000000003</v>
      </c>
      <c r="R612">
        <v>0.10899278</v>
      </c>
      <c r="S612">
        <v>1.3346447E-17</v>
      </c>
      <c r="T612">
        <v>10.985045</v>
      </c>
      <c r="U612">
        <v>0.12887029</v>
      </c>
      <c r="V612">
        <v>13.999473999999999</v>
      </c>
      <c r="W612">
        <v>0.99799623000000004</v>
      </c>
      <c r="X612">
        <v>4.8819613000000004</v>
      </c>
      <c r="Y612">
        <v>7.3676902999999996</v>
      </c>
      <c r="Z612">
        <v>6.7879855000000004E-5</v>
      </c>
      <c r="AA612">
        <v>2.1964638000000001E-28</v>
      </c>
      <c r="AB612">
        <v>2.7936001E-9</v>
      </c>
      <c r="AC612">
        <v>8.2195412000000001E-8</v>
      </c>
      <c r="AD612">
        <v>1.217761E-6</v>
      </c>
      <c r="AE612">
        <v>1.2870746E-8</v>
      </c>
      <c r="AF612">
        <v>1.1011265E-51</v>
      </c>
      <c r="AG612">
        <v>1.7187859999999999E-2</v>
      </c>
      <c r="AH612">
        <v>1.3292565999999999E-8</v>
      </c>
      <c r="AI612">
        <v>6.6367602000000003</v>
      </c>
      <c r="AJ612">
        <v>538.02891</v>
      </c>
    </row>
    <row r="613" spans="1:36" x14ac:dyDescent="0.2">
      <c r="A613">
        <v>2338</v>
      </c>
      <c r="B613">
        <v>352.45227999999997</v>
      </c>
      <c r="C613">
        <v>398.43848000000003</v>
      </c>
      <c r="D613">
        <v>353.38936000000001</v>
      </c>
      <c r="E613">
        <v>1258.0587</v>
      </c>
      <c r="F613">
        <v>339.52348000000001</v>
      </c>
      <c r="G613">
        <v>890.58412999999996</v>
      </c>
      <c r="H613">
        <v>25.58248</v>
      </c>
      <c r="I613">
        <v>128.59056000000001</v>
      </c>
      <c r="J613">
        <v>9.9717099000000005</v>
      </c>
      <c r="K613">
        <v>0.61207058999999997</v>
      </c>
      <c r="L613">
        <v>8.8673409000000003</v>
      </c>
      <c r="M613">
        <v>45.390841999999999</v>
      </c>
      <c r="N613">
        <v>3.8916949999999999</v>
      </c>
      <c r="O613">
        <v>212.15556000000001</v>
      </c>
      <c r="P613">
        <v>191.51691</v>
      </c>
      <c r="Q613">
        <v>283.30155000000002</v>
      </c>
      <c r="R613">
        <v>0.10899031000000001</v>
      </c>
      <c r="S613">
        <v>1.1695032E-17</v>
      </c>
      <c r="T613">
        <v>10.983378</v>
      </c>
      <c r="U613">
        <v>0.12586564</v>
      </c>
      <c r="V613">
        <v>13.84957</v>
      </c>
      <c r="W613">
        <v>0.98543583000000001</v>
      </c>
      <c r="X613">
        <v>4.8644737999999998</v>
      </c>
      <c r="Y613">
        <v>7.3630260999999999</v>
      </c>
      <c r="Z613">
        <v>6.5126224999999995E-5</v>
      </c>
      <c r="AA613">
        <v>1.7975553000000001E-28</v>
      </c>
      <c r="AB613">
        <v>2.5695983000000002E-9</v>
      </c>
      <c r="AC613">
        <v>7.3789053999999997E-8</v>
      </c>
      <c r="AD613">
        <v>1.1514242E-6</v>
      </c>
      <c r="AE613">
        <v>1.2073087E-8</v>
      </c>
      <c r="AF613">
        <v>7.7997468999999995E-52</v>
      </c>
      <c r="AG613">
        <v>1.6905526000000001E-2</v>
      </c>
      <c r="AH613">
        <v>1.2624221E-8</v>
      </c>
      <c r="AI613">
        <v>6.6394884999999997</v>
      </c>
      <c r="AJ613">
        <v>538.02891</v>
      </c>
    </row>
    <row r="614" spans="1:36" x14ac:dyDescent="0.2">
      <c r="A614">
        <v>2339</v>
      </c>
      <c r="B614">
        <v>352.26332000000002</v>
      </c>
      <c r="C614">
        <v>398.22732999999999</v>
      </c>
      <c r="D614">
        <v>353.19837999999999</v>
      </c>
      <c r="E614">
        <v>1258.1927000000001</v>
      </c>
      <c r="F614">
        <v>339.51823999999999</v>
      </c>
      <c r="G614">
        <v>890.65985000000001</v>
      </c>
      <c r="H614">
        <v>25.400673999999999</v>
      </c>
      <c r="I614">
        <v>128.66030000000001</v>
      </c>
      <c r="J614">
        <v>9.9743315999999993</v>
      </c>
      <c r="K614">
        <v>0.61340998000000002</v>
      </c>
      <c r="L614">
        <v>8.8344863</v>
      </c>
      <c r="M614">
        <v>45.397807</v>
      </c>
      <c r="N614">
        <v>3.8920577000000001</v>
      </c>
      <c r="O614">
        <v>212.17205999999999</v>
      </c>
      <c r="P614">
        <v>191.53564</v>
      </c>
      <c r="Q614">
        <v>283.32625000000002</v>
      </c>
      <c r="R614">
        <v>0.10898838</v>
      </c>
      <c r="S614">
        <v>1.0248162000000001E-17</v>
      </c>
      <c r="T614">
        <v>10.981711000000001</v>
      </c>
      <c r="U614">
        <v>0.12293399000000001</v>
      </c>
      <c r="V614">
        <v>13.701370000000001</v>
      </c>
      <c r="W614">
        <v>0.97304181000000001</v>
      </c>
      <c r="X614">
        <v>4.8470605999999998</v>
      </c>
      <c r="Y614">
        <v>7.3583679999999996</v>
      </c>
      <c r="Z614">
        <v>6.2486043999999998E-5</v>
      </c>
      <c r="AA614">
        <v>1.4711341E-28</v>
      </c>
      <c r="AB614">
        <v>2.3635878999999999E-9</v>
      </c>
      <c r="AC614">
        <v>6.6243533999999998E-8</v>
      </c>
      <c r="AD614">
        <v>1.0887102999999999E-6</v>
      </c>
      <c r="AE614">
        <v>1.132502E-8</v>
      </c>
      <c r="AF614">
        <v>5.5248920000000003E-52</v>
      </c>
      <c r="AG614">
        <v>1.6628015999999999E-2</v>
      </c>
      <c r="AH614">
        <v>1.1989659000000001E-8</v>
      </c>
      <c r="AI614">
        <v>6.6417998999999996</v>
      </c>
      <c r="AJ614">
        <v>538.02891</v>
      </c>
    </row>
    <row r="615" spans="1:36" x14ac:dyDescent="0.2">
      <c r="A615">
        <v>2340</v>
      </c>
      <c r="B615">
        <v>352.06070999999997</v>
      </c>
      <c r="C615">
        <v>398.00135</v>
      </c>
      <c r="D615">
        <v>352.99578000000002</v>
      </c>
      <c r="E615">
        <v>1258.2792999999999</v>
      </c>
      <c r="F615">
        <v>339.51305000000002</v>
      </c>
      <c r="G615">
        <v>890.72333000000003</v>
      </c>
      <c r="H615">
        <v>25.220364</v>
      </c>
      <c r="I615">
        <v>128.73003</v>
      </c>
      <c r="J615">
        <v>9.976953</v>
      </c>
      <c r="K615">
        <v>0.61474896000000001</v>
      </c>
      <c r="L615">
        <v>8.8017448999999992</v>
      </c>
      <c r="M615">
        <v>45.401294999999998</v>
      </c>
      <c r="N615">
        <v>3.8923361999999999</v>
      </c>
      <c r="O615">
        <v>212.18611999999999</v>
      </c>
      <c r="P615">
        <v>191.54963000000001</v>
      </c>
      <c r="Q615">
        <v>283.34906000000001</v>
      </c>
      <c r="R615">
        <v>0.10898569</v>
      </c>
      <c r="S615">
        <v>8.9800139000000004E-18</v>
      </c>
      <c r="T615">
        <v>10.980045</v>
      </c>
      <c r="U615">
        <v>0.12006828999999999</v>
      </c>
      <c r="V615">
        <v>13.554584999999999</v>
      </c>
      <c r="W615">
        <v>0.96078945999999998</v>
      </c>
      <c r="X615">
        <v>4.8296893000000001</v>
      </c>
      <c r="Y615">
        <v>7.3537072999999999</v>
      </c>
      <c r="Z615">
        <v>5.9950059999999998E-5</v>
      </c>
      <c r="AA615">
        <v>1.2039411999999999E-28</v>
      </c>
      <c r="AB615">
        <v>2.1740494999999998E-9</v>
      </c>
      <c r="AC615">
        <v>5.9468062E-8</v>
      </c>
      <c r="AD615">
        <v>1.0293979000000001E-6</v>
      </c>
      <c r="AE615">
        <v>1.062306E-8</v>
      </c>
      <c r="AF615">
        <v>3.9135156000000001E-52</v>
      </c>
      <c r="AG615">
        <v>1.6354746E-2</v>
      </c>
      <c r="AH615">
        <v>1.1386707999999999E-8</v>
      </c>
      <c r="AI615">
        <v>6.6393892000000001</v>
      </c>
      <c r="AJ615">
        <v>538.02891</v>
      </c>
    </row>
    <row r="616" spans="1:36" x14ac:dyDescent="0.2">
      <c r="A616">
        <v>2341</v>
      </c>
      <c r="B616">
        <v>351.84631000000002</v>
      </c>
      <c r="C616">
        <v>397.76303999999999</v>
      </c>
      <c r="D616">
        <v>352.78464000000002</v>
      </c>
      <c r="E616">
        <v>1258.2917</v>
      </c>
      <c r="F616">
        <v>339.50790000000001</v>
      </c>
      <c r="G616">
        <v>890.76657</v>
      </c>
      <c r="H616">
        <v>25.041350999999999</v>
      </c>
      <c r="I616">
        <v>128.79975999999999</v>
      </c>
      <c r="J616">
        <v>9.9795742000000001</v>
      </c>
      <c r="K616">
        <v>0.61608752</v>
      </c>
      <c r="L616">
        <v>8.7691079999999992</v>
      </c>
      <c r="M616">
        <v>45.399774000000001</v>
      </c>
      <c r="N616">
        <v>3.8924740999999998</v>
      </c>
      <c r="O616">
        <v>212.19596000000001</v>
      </c>
      <c r="P616">
        <v>191.55577</v>
      </c>
      <c r="Q616">
        <v>283.36863</v>
      </c>
      <c r="R616">
        <v>0.10898144</v>
      </c>
      <c r="S616">
        <v>7.8682412000000003E-18</v>
      </c>
      <c r="T616">
        <v>10.978379</v>
      </c>
      <c r="U616">
        <v>0.11726378</v>
      </c>
      <c r="V616">
        <v>13.409034</v>
      </c>
      <c r="W616">
        <v>0.94866326000000001</v>
      </c>
      <c r="X616">
        <v>4.8123399999999998</v>
      </c>
      <c r="Y616">
        <v>7.3490387000000004</v>
      </c>
      <c r="Z616">
        <v>5.75114E-5</v>
      </c>
      <c r="AA616">
        <v>9.8518472000000005E-29</v>
      </c>
      <c r="AB616">
        <v>1.9996225000000001E-9</v>
      </c>
      <c r="AC616">
        <v>5.3382556999999997E-8</v>
      </c>
      <c r="AD616">
        <v>9.732882199999999E-7</v>
      </c>
      <c r="AE616">
        <v>9.9641276000000001E-9</v>
      </c>
      <c r="AF616">
        <v>2.7721092999999999E-52</v>
      </c>
      <c r="AG616">
        <v>1.6085342999999998E-2</v>
      </c>
      <c r="AH616">
        <v>1.0813514999999999E-8</v>
      </c>
      <c r="AI616">
        <v>6.6329954000000004</v>
      </c>
      <c r="AJ616">
        <v>538.02891</v>
      </c>
    </row>
    <row r="617" spans="1:36" x14ac:dyDescent="0.2">
      <c r="A617">
        <v>2342</v>
      </c>
      <c r="B617">
        <v>351.63677000000001</v>
      </c>
      <c r="C617">
        <v>397.53062999999997</v>
      </c>
      <c r="D617">
        <v>352.57981000000001</v>
      </c>
      <c r="E617">
        <v>1258.2709</v>
      </c>
      <c r="F617">
        <v>339.50281000000001</v>
      </c>
      <c r="G617">
        <v>890.80007000000001</v>
      </c>
      <c r="H617">
        <v>24.864023</v>
      </c>
      <c r="I617">
        <v>128.86949000000001</v>
      </c>
      <c r="J617">
        <v>9.9821951000000002</v>
      </c>
      <c r="K617">
        <v>0.61742565000000005</v>
      </c>
      <c r="L617">
        <v>8.7365838</v>
      </c>
      <c r="M617">
        <v>45.396374000000002</v>
      </c>
      <c r="N617">
        <v>3.8925423000000001</v>
      </c>
      <c r="O617">
        <v>212.20361</v>
      </c>
      <c r="P617">
        <v>191.55806999999999</v>
      </c>
      <c r="Q617">
        <v>283.38643999999999</v>
      </c>
      <c r="R617">
        <v>0.10897651</v>
      </c>
      <c r="S617">
        <v>6.8938687E-18</v>
      </c>
      <c r="T617">
        <v>10.976713999999999</v>
      </c>
      <c r="U617">
        <v>0.11452258</v>
      </c>
      <c r="V617">
        <v>13.264881000000001</v>
      </c>
      <c r="W617">
        <v>0.93667635999999999</v>
      </c>
      <c r="X617">
        <v>4.7950330000000001</v>
      </c>
      <c r="Y617">
        <v>7.3443677000000003</v>
      </c>
      <c r="Z617">
        <v>5.5169271000000001E-5</v>
      </c>
      <c r="AA617">
        <v>8.0613796000000004E-29</v>
      </c>
      <c r="AB617">
        <v>1.8391495000000001E-9</v>
      </c>
      <c r="AC617">
        <v>4.7918424999999999E-8</v>
      </c>
      <c r="AD617">
        <v>9.2022347000000001E-7</v>
      </c>
      <c r="AE617">
        <v>9.3458430999999994E-9</v>
      </c>
      <c r="AF617">
        <v>1.9636027999999998E-52</v>
      </c>
      <c r="AG617">
        <v>1.5820074E-2</v>
      </c>
      <c r="AH617">
        <v>1.0268908E-8</v>
      </c>
      <c r="AI617">
        <v>6.628647</v>
      </c>
      <c r="AJ617">
        <v>538.02891</v>
      </c>
    </row>
    <row r="618" spans="1:36" x14ac:dyDescent="0.2">
      <c r="A618">
        <v>2343</v>
      </c>
      <c r="B618">
        <v>351.44063999999997</v>
      </c>
      <c r="C618">
        <v>397.3134</v>
      </c>
      <c r="D618">
        <v>352.38859000000002</v>
      </c>
      <c r="E618">
        <v>1258.2454</v>
      </c>
      <c r="F618">
        <v>339.49776000000003</v>
      </c>
      <c r="G618">
        <v>890.83140000000003</v>
      </c>
      <c r="H618">
        <v>24.688545999999999</v>
      </c>
      <c r="I618">
        <v>128.93922000000001</v>
      </c>
      <c r="J618">
        <v>9.9848157999999998</v>
      </c>
      <c r="K618">
        <v>0.61876337000000003</v>
      </c>
      <c r="L618">
        <v>8.7041783000000006</v>
      </c>
      <c r="M618">
        <v>45.393135000000001</v>
      </c>
      <c r="N618">
        <v>3.8925931</v>
      </c>
      <c r="O618">
        <v>212.21059</v>
      </c>
      <c r="P618">
        <v>191.55948000000001</v>
      </c>
      <c r="Q618">
        <v>283.40359999999998</v>
      </c>
      <c r="R618">
        <v>0.10897154000000001</v>
      </c>
      <c r="S618">
        <v>6.0401105999999998E-18</v>
      </c>
      <c r="T618">
        <v>10.97505</v>
      </c>
      <c r="U618">
        <v>0.11184576</v>
      </c>
      <c r="V618">
        <v>13.122242999999999</v>
      </c>
      <c r="W618">
        <v>0.92483797000000001</v>
      </c>
      <c r="X618">
        <v>4.7777839999999996</v>
      </c>
      <c r="Y618">
        <v>7.3396984999999999</v>
      </c>
      <c r="Z618">
        <v>5.2921964000000001E-5</v>
      </c>
      <c r="AA618">
        <v>6.5962378E-29</v>
      </c>
      <c r="AB618">
        <v>1.6915464999999999E-9</v>
      </c>
      <c r="AC618">
        <v>4.3013313999999997E-8</v>
      </c>
      <c r="AD618">
        <v>8.7004906000000002E-7</v>
      </c>
      <c r="AE618">
        <v>8.7658771999999994E-9</v>
      </c>
      <c r="AF618">
        <v>1.3909032E-52</v>
      </c>
      <c r="AG618">
        <v>1.5559114000000001E-2</v>
      </c>
      <c r="AH618">
        <v>9.7516746000000007E-9</v>
      </c>
      <c r="AI618">
        <v>6.6270293999999996</v>
      </c>
      <c r="AJ618">
        <v>538.02891</v>
      </c>
    </row>
    <row r="619" spans="1:36" x14ac:dyDescent="0.2">
      <c r="A619">
        <v>2344</v>
      </c>
      <c r="B619">
        <v>351.25947000000002</v>
      </c>
      <c r="C619">
        <v>397.11277000000001</v>
      </c>
      <c r="D619">
        <v>352.21147000000002</v>
      </c>
      <c r="E619">
        <v>1258.2393</v>
      </c>
      <c r="F619">
        <v>339.49275</v>
      </c>
      <c r="G619">
        <v>890.86712999999997</v>
      </c>
      <c r="H619">
        <v>24.515046000000002</v>
      </c>
      <c r="I619">
        <v>129.00895</v>
      </c>
      <c r="J619">
        <v>9.9874361</v>
      </c>
      <c r="K619">
        <v>0.62010067999999996</v>
      </c>
      <c r="L619">
        <v>8.6718972999999995</v>
      </c>
      <c r="M619">
        <v>45.391606000000003</v>
      </c>
      <c r="N619">
        <v>3.8926723000000001</v>
      </c>
      <c r="O619">
        <v>212.2183</v>
      </c>
      <c r="P619">
        <v>191.56254999999999</v>
      </c>
      <c r="Q619">
        <v>283.42115000000001</v>
      </c>
      <c r="R619">
        <v>0.10896713</v>
      </c>
      <c r="S619">
        <v>5.2921715999999999E-18</v>
      </c>
      <c r="T619">
        <v>10.973385</v>
      </c>
      <c r="U619">
        <v>0.10923402</v>
      </c>
      <c r="V619">
        <v>12.981221</v>
      </c>
      <c r="W619">
        <v>0.91315605</v>
      </c>
      <c r="X619">
        <v>4.7606071999999999</v>
      </c>
      <c r="Y619">
        <v>7.3350350000000004</v>
      </c>
      <c r="Z619">
        <v>5.0767428999999997E-5</v>
      </c>
      <c r="AA619">
        <v>5.3974970000000003E-29</v>
      </c>
      <c r="AB619">
        <v>1.555806E-9</v>
      </c>
      <c r="AC619">
        <v>3.8610834000000001E-8</v>
      </c>
      <c r="AD619">
        <v>8.2261630000000002E-7</v>
      </c>
      <c r="AE619">
        <v>8.2219992000000005E-9</v>
      </c>
      <c r="AF619">
        <v>9.8523583999999996E-53</v>
      </c>
      <c r="AG619">
        <v>1.5302609E-2</v>
      </c>
      <c r="AH619">
        <v>9.2606128E-9</v>
      </c>
      <c r="AI619">
        <v>6.6281435999999996</v>
      </c>
      <c r="AJ619">
        <v>538.02891</v>
      </c>
    </row>
    <row r="620" spans="1:36" x14ac:dyDescent="0.2">
      <c r="A620">
        <v>2345</v>
      </c>
      <c r="B620">
        <v>351.09222999999997</v>
      </c>
      <c r="C620">
        <v>396.92721</v>
      </c>
      <c r="D620">
        <v>352.04626000000002</v>
      </c>
      <c r="E620">
        <v>1258.278</v>
      </c>
      <c r="F620">
        <v>339.48779000000002</v>
      </c>
      <c r="G620">
        <v>890.91459999999995</v>
      </c>
      <c r="H620">
        <v>24.343684</v>
      </c>
      <c r="I620">
        <v>129.07867999999999</v>
      </c>
      <c r="J620">
        <v>9.9900562999999991</v>
      </c>
      <c r="K620">
        <v>0.62143756000000006</v>
      </c>
      <c r="L620">
        <v>8.6397475000000004</v>
      </c>
      <c r="M620">
        <v>45.393357000000002</v>
      </c>
      <c r="N620">
        <v>3.8928314999999998</v>
      </c>
      <c r="O620">
        <v>212.22830999999999</v>
      </c>
      <c r="P620">
        <v>191.57013000000001</v>
      </c>
      <c r="Q620">
        <v>283.44029</v>
      </c>
      <c r="R620">
        <v>0.10896396999999999</v>
      </c>
      <c r="S620">
        <v>4.6370639999999996E-18</v>
      </c>
      <c r="T620">
        <v>10.971722</v>
      </c>
      <c r="U620">
        <v>0.10668833</v>
      </c>
      <c r="V620">
        <v>12.841934999999999</v>
      </c>
      <c r="W620">
        <v>0.90163994999999997</v>
      </c>
      <c r="X620">
        <v>4.7435194999999997</v>
      </c>
      <c r="Y620">
        <v>7.3303820000000002</v>
      </c>
      <c r="Z620">
        <v>4.8703822E-5</v>
      </c>
      <c r="AA620">
        <v>4.4168738000000002E-29</v>
      </c>
      <c r="AB620">
        <v>1.4310005000000001E-9</v>
      </c>
      <c r="AC620">
        <v>3.4660270999999998E-8</v>
      </c>
      <c r="AD620">
        <v>7.7778487999999999E-7</v>
      </c>
      <c r="AE620">
        <v>7.7121169000000007E-9</v>
      </c>
      <c r="AF620">
        <v>6.9788439000000001E-53</v>
      </c>
      <c r="AG620">
        <v>1.505073E-2</v>
      </c>
      <c r="AH620">
        <v>8.7945895000000002E-9</v>
      </c>
      <c r="AI620">
        <v>6.6323980000000002</v>
      </c>
      <c r="AJ620">
        <v>538.02891</v>
      </c>
    </row>
    <row r="621" spans="1:36" x14ac:dyDescent="0.2">
      <c r="A621">
        <v>2346</v>
      </c>
      <c r="B621">
        <v>350.93137000000002</v>
      </c>
      <c r="C621">
        <v>396.7482</v>
      </c>
      <c r="D621">
        <v>351.88542000000001</v>
      </c>
      <c r="E621">
        <v>1258.3607</v>
      </c>
      <c r="F621">
        <v>339.48288000000002</v>
      </c>
      <c r="G621">
        <v>890.97405000000003</v>
      </c>
      <c r="H621">
        <v>24.174393999999999</v>
      </c>
      <c r="I621">
        <v>129.14840000000001</v>
      </c>
      <c r="J621">
        <v>9.9926761000000006</v>
      </c>
      <c r="K621">
        <v>0.62277402999999998</v>
      </c>
      <c r="L621">
        <v>8.6077293000000008</v>
      </c>
      <c r="M621">
        <v>45.398052999999997</v>
      </c>
      <c r="N621">
        <v>3.8930736000000001</v>
      </c>
      <c r="O621">
        <v>212.24079</v>
      </c>
      <c r="P621">
        <v>191.58233000000001</v>
      </c>
      <c r="Q621">
        <v>283.46118000000001</v>
      </c>
      <c r="R621">
        <v>0.10896213</v>
      </c>
      <c r="S621">
        <v>4.0632628999999997E-18</v>
      </c>
      <c r="T621">
        <v>10.970058999999999</v>
      </c>
      <c r="U621">
        <v>0.1042073</v>
      </c>
      <c r="V621">
        <v>12.704383</v>
      </c>
      <c r="W621">
        <v>0.89028879000000005</v>
      </c>
      <c r="X621">
        <v>4.7265226</v>
      </c>
      <c r="Y621">
        <v>7.3257399000000003</v>
      </c>
      <c r="Z621">
        <v>4.6727485999999998E-5</v>
      </c>
      <c r="AA621">
        <v>3.6146632E-29</v>
      </c>
      <c r="AB621">
        <v>1.3162499E-9</v>
      </c>
      <c r="AC621">
        <v>3.1115240999999998E-8</v>
      </c>
      <c r="AD621">
        <v>7.3541283999999997E-7</v>
      </c>
      <c r="AE621">
        <v>7.2341149999999999E-9</v>
      </c>
      <c r="AF621">
        <v>4.9434115000000002E-53</v>
      </c>
      <c r="AG621">
        <v>1.4803426999999999E-2</v>
      </c>
      <c r="AH621">
        <v>8.3523426999999993E-9</v>
      </c>
      <c r="AI621">
        <v>6.6377337000000001</v>
      </c>
      <c r="AJ621">
        <v>538.02891</v>
      </c>
    </row>
    <row r="622" spans="1:36" x14ac:dyDescent="0.2">
      <c r="A622">
        <v>2347</v>
      </c>
      <c r="B622">
        <v>350.76747999999998</v>
      </c>
      <c r="C622">
        <v>396.56538999999998</v>
      </c>
      <c r="D622">
        <v>351.72039000000001</v>
      </c>
      <c r="E622">
        <v>1258.4682</v>
      </c>
      <c r="F622">
        <v>339.47800999999998</v>
      </c>
      <c r="G622">
        <v>891.04070000000002</v>
      </c>
      <c r="H622">
        <v>24.006995</v>
      </c>
      <c r="I622">
        <v>129.21813</v>
      </c>
      <c r="J622">
        <v>9.9952956999999998</v>
      </c>
      <c r="K622">
        <v>0.62411008000000001</v>
      </c>
      <c r="L622">
        <v>8.5758386000000009</v>
      </c>
      <c r="M622">
        <v>45.404190999999997</v>
      </c>
      <c r="N622">
        <v>3.8933664000000001</v>
      </c>
      <c r="O622">
        <v>212.25483</v>
      </c>
      <c r="P622">
        <v>191.59734</v>
      </c>
      <c r="Q622">
        <v>283.48315000000002</v>
      </c>
      <c r="R622">
        <v>0.10896121</v>
      </c>
      <c r="S622">
        <v>3.5605963999999999E-18</v>
      </c>
      <c r="T622">
        <v>10.968396</v>
      </c>
      <c r="U622">
        <v>0.10178793999999999</v>
      </c>
      <c r="V622">
        <v>12.568471000000001</v>
      </c>
      <c r="W622">
        <v>0.87909424000000003</v>
      </c>
      <c r="X622">
        <v>4.7096074999999997</v>
      </c>
      <c r="Y622">
        <v>7.3211066000000002</v>
      </c>
      <c r="Z622">
        <v>4.483364E-5</v>
      </c>
      <c r="AA622">
        <v>2.9582987999999998E-29</v>
      </c>
      <c r="AB622">
        <v>1.2107292E-9</v>
      </c>
      <c r="AC622">
        <v>2.7933632999999999E-8</v>
      </c>
      <c r="AD622">
        <v>6.9535989999999996E-7</v>
      </c>
      <c r="AE622">
        <v>6.7859119000000004E-9</v>
      </c>
      <c r="AF622">
        <v>3.5016283000000001E-53</v>
      </c>
      <c r="AG622">
        <v>1.4560483000000001E-2</v>
      </c>
      <c r="AH622">
        <v>7.9325521000000001E-9</v>
      </c>
      <c r="AI622">
        <v>6.6420367000000002</v>
      </c>
      <c r="AJ622">
        <v>538.02891</v>
      </c>
    </row>
    <row r="623" spans="1:36" x14ac:dyDescent="0.2">
      <c r="A623">
        <v>2348</v>
      </c>
      <c r="B623">
        <v>350.59649999999999</v>
      </c>
      <c r="C623">
        <v>396.37432000000001</v>
      </c>
      <c r="D623">
        <v>351.54759999999999</v>
      </c>
      <c r="E623">
        <v>1258.5889999999999</v>
      </c>
      <c r="F623">
        <v>339.47318000000001</v>
      </c>
      <c r="G623">
        <v>891.11162999999999</v>
      </c>
      <c r="H623">
        <v>23.841408999999999</v>
      </c>
      <c r="I623">
        <v>129.28784999999999</v>
      </c>
      <c r="J623">
        <v>9.9979151000000002</v>
      </c>
      <c r="K623">
        <v>0.62544571000000004</v>
      </c>
      <c r="L623">
        <v>8.5440723999999992</v>
      </c>
      <c r="M623">
        <v>45.410907999999999</v>
      </c>
      <c r="N623">
        <v>3.8936898000000002</v>
      </c>
      <c r="O623">
        <v>212.26987</v>
      </c>
      <c r="P623">
        <v>191.61402000000001</v>
      </c>
      <c r="Q623">
        <v>283.50581</v>
      </c>
      <c r="R623">
        <v>0.10896095</v>
      </c>
      <c r="S623">
        <v>3.1201999000000001E-18</v>
      </c>
      <c r="T623">
        <v>10.966734000000001</v>
      </c>
      <c r="U623">
        <v>9.9427890000000005E-2</v>
      </c>
      <c r="V623">
        <v>12.434134999999999</v>
      </c>
      <c r="W623">
        <v>0.86805045000000003</v>
      </c>
      <c r="X623">
        <v>4.6927681999999997</v>
      </c>
      <c r="Y623">
        <v>7.3164803000000003</v>
      </c>
      <c r="Z623">
        <v>4.3018174999999999E-5</v>
      </c>
      <c r="AA623">
        <v>2.4212074999999999E-29</v>
      </c>
      <c r="AB623">
        <v>1.1136869E-9</v>
      </c>
      <c r="AC623">
        <v>2.5077908999999999E-8</v>
      </c>
      <c r="AD623">
        <v>6.5749591999999997E-7</v>
      </c>
      <c r="AE623">
        <v>6.3655972000000004E-9</v>
      </c>
      <c r="AF623">
        <v>2.4803520999999999E-53</v>
      </c>
      <c r="AG623">
        <v>1.4321743E-2</v>
      </c>
      <c r="AH623">
        <v>7.5340127000000006E-9</v>
      </c>
      <c r="AI623">
        <v>6.6453043999999997</v>
      </c>
      <c r="AJ623">
        <v>538.02891</v>
      </c>
    </row>
    <row r="624" spans="1:36" x14ac:dyDescent="0.2">
      <c r="A624">
        <v>2349</v>
      </c>
      <c r="B624">
        <v>350.41831000000002</v>
      </c>
      <c r="C624">
        <v>396.17496</v>
      </c>
      <c r="D624">
        <v>351.36716999999999</v>
      </c>
      <c r="E624">
        <v>1258.7181</v>
      </c>
      <c r="F624">
        <v>339.46839999999997</v>
      </c>
      <c r="G624">
        <v>891.18565000000001</v>
      </c>
      <c r="H624">
        <v>23.677607999999999</v>
      </c>
      <c r="I624">
        <v>129.35758000000001</v>
      </c>
      <c r="J624">
        <v>10.000534</v>
      </c>
      <c r="K624">
        <v>0.62678091999999996</v>
      </c>
      <c r="L624">
        <v>8.5124294999999996</v>
      </c>
      <c r="M624">
        <v>45.417870000000001</v>
      </c>
      <c r="N624">
        <v>3.8940356</v>
      </c>
      <c r="O624">
        <v>212.28567000000001</v>
      </c>
      <c r="P624">
        <v>191.63188</v>
      </c>
      <c r="Q624">
        <v>283.529</v>
      </c>
      <c r="R624">
        <v>0.10896127</v>
      </c>
      <c r="S624">
        <v>2.7343384999999999E-18</v>
      </c>
      <c r="T624">
        <v>10.965073</v>
      </c>
      <c r="U624">
        <v>9.7125360999999993E-2</v>
      </c>
      <c r="V624">
        <v>12.301339</v>
      </c>
      <c r="W624">
        <v>0.85715395000000005</v>
      </c>
      <c r="X624">
        <v>4.6760023999999998</v>
      </c>
      <c r="Y624">
        <v>7.3118607000000004</v>
      </c>
      <c r="Z624">
        <v>4.1277569999999997E-5</v>
      </c>
      <c r="AA624">
        <v>1.9816891000000001E-29</v>
      </c>
      <c r="AB624">
        <v>1.024438E-9</v>
      </c>
      <c r="AC624">
        <v>2.2514563E-8</v>
      </c>
      <c r="AD624">
        <v>6.2169989999999997E-7</v>
      </c>
      <c r="AE624">
        <v>5.9714129000000003E-9</v>
      </c>
      <c r="AF624">
        <v>1.7569386999999999E-53</v>
      </c>
      <c r="AG624">
        <v>1.4087100999999999E-2</v>
      </c>
      <c r="AH624">
        <v>7.1556212999999997E-9</v>
      </c>
      <c r="AI624">
        <v>6.6480318</v>
      </c>
      <c r="AJ624">
        <v>538.02891</v>
      </c>
    </row>
    <row r="625" spans="1:36" x14ac:dyDescent="0.2">
      <c r="A625">
        <v>2350</v>
      </c>
      <c r="B625">
        <v>350.23372999999998</v>
      </c>
      <c r="C625">
        <v>395.96825999999999</v>
      </c>
      <c r="D625">
        <v>351.18007</v>
      </c>
      <c r="E625">
        <v>1258.8515</v>
      </c>
      <c r="F625">
        <v>339.46366</v>
      </c>
      <c r="G625">
        <v>891.26170000000002</v>
      </c>
      <c r="H625">
        <v>23.515537999999999</v>
      </c>
      <c r="I625">
        <v>129.4273</v>
      </c>
      <c r="J625">
        <v>10.003152999999999</v>
      </c>
      <c r="K625">
        <v>0.62811572000000004</v>
      </c>
      <c r="L625">
        <v>8.4809085999999994</v>
      </c>
      <c r="M625">
        <v>45.424815000000002</v>
      </c>
      <c r="N625">
        <v>3.8943962999999999</v>
      </c>
      <c r="O625">
        <v>212.30202</v>
      </c>
      <c r="P625">
        <v>191.65052</v>
      </c>
      <c r="Q625">
        <v>283.55256000000003</v>
      </c>
      <c r="R625">
        <v>0.10896204</v>
      </c>
      <c r="S625">
        <v>2.3962433999999999E-18</v>
      </c>
      <c r="T625">
        <v>10.963412</v>
      </c>
      <c r="U625">
        <v>9.4857685999999997E-2</v>
      </c>
      <c r="V625">
        <v>12.170049000000001</v>
      </c>
      <c r="W625">
        <v>0.84640141999999996</v>
      </c>
      <c r="X625">
        <v>4.6593076</v>
      </c>
      <c r="Y625">
        <v>7.3072470000000003</v>
      </c>
      <c r="Z625">
        <v>3.9608496999999997E-5</v>
      </c>
      <c r="AA625">
        <v>1.6219997000000001E-29</v>
      </c>
      <c r="AB625">
        <v>9.4235327000000005E-10</v>
      </c>
      <c r="AC625">
        <v>2.0213564000000002E-8</v>
      </c>
      <c r="AD625">
        <v>5.8785771000000003E-7</v>
      </c>
      <c r="AE625">
        <v>5.6017153999999997E-9</v>
      </c>
      <c r="AF625">
        <v>1.2445143E-53</v>
      </c>
      <c r="AG625">
        <v>1.3856457000000001E-2</v>
      </c>
      <c r="AH625">
        <v>6.7963357999999996E-9</v>
      </c>
      <c r="AI625">
        <v>6.6503413</v>
      </c>
      <c r="AJ625">
        <v>538.02891</v>
      </c>
    </row>
    <row r="626" spans="1:36" x14ac:dyDescent="0.2">
      <c r="A626">
        <v>2351</v>
      </c>
      <c r="B626">
        <v>350.03557000000001</v>
      </c>
      <c r="C626">
        <v>395.74682999999999</v>
      </c>
      <c r="D626">
        <v>350.98144000000002</v>
      </c>
      <c r="E626">
        <v>1258.9376</v>
      </c>
      <c r="F626">
        <v>339.45897000000002</v>
      </c>
      <c r="G626">
        <v>891.32551999999998</v>
      </c>
      <c r="H626">
        <v>23.354749000000002</v>
      </c>
      <c r="I626">
        <v>129.49701999999999</v>
      </c>
      <c r="J626">
        <v>10.005772</v>
      </c>
      <c r="K626">
        <v>0.62945010000000001</v>
      </c>
      <c r="L626">
        <v>8.4494962000000005</v>
      </c>
      <c r="M626">
        <v>45.428282000000003</v>
      </c>
      <c r="N626">
        <v>3.8946727999999999</v>
      </c>
      <c r="O626">
        <v>212.31594000000001</v>
      </c>
      <c r="P626">
        <v>191.66441</v>
      </c>
      <c r="Q626">
        <v>283.57425999999998</v>
      </c>
      <c r="R626">
        <v>0.10896198</v>
      </c>
      <c r="S626">
        <v>2.0998874999999998E-18</v>
      </c>
      <c r="T626">
        <v>10.961751</v>
      </c>
      <c r="U626">
        <v>9.2619915999999997E-2</v>
      </c>
      <c r="V626">
        <v>12.040009</v>
      </c>
      <c r="W626">
        <v>0.83577140999999999</v>
      </c>
      <c r="X626">
        <v>4.6426527999999996</v>
      </c>
      <c r="Y626">
        <v>7.3026308000000002</v>
      </c>
      <c r="Z626">
        <v>3.8005113000000002E-5</v>
      </c>
      <c r="AA626">
        <v>1.3275443000000001E-29</v>
      </c>
      <c r="AB626">
        <v>8.6682797000000005E-10</v>
      </c>
      <c r="AC626">
        <v>1.8147257E-8</v>
      </c>
      <c r="AD626">
        <v>5.5584993E-7</v>
      </c>
      <c r="AE626">
        <v>5.2547853E-9</v>
      </c>
      <c r="AF626">
        <v>8.8154233999999996E-54</v>
      </c>
      <c r="AG626">
        <v>1.3629327E-2</v>
      </c>
      <c r="AH626">
        <v>6.4549275999999998E-9</v>
      </c>
      <c r="AI626">
        <v>6.6479206</v>
      </c>
      <c r="AJ626">
        <v>538.02891</v>
      </c>
    </row>
    <row r="627" spans="1:36" x14ac:dyDescent="0.2">
      <c r="A627">
        <v>2352</v>
      </c>
      <c r="B627">
        <v>349.82575000000003</v>
      </c>
      <c r="C627">
        <v>395.51321000000002</v>
      </c>
      <c r="D627">
        <v>350.77436999999998</v>
      </c>
      <c r="E627">
        <v>1258.9494999999999</v>
      </c>
      <c r="F627">
        <v>339.45432</v>
      </c>
      <c r="G627">
        <v>891.36911999999995</v>
      </c>
      <c r="H627">
        <v>23.195083</v>
      </c>
      <c r="I627">
        <v>129.56674000000001</v>
      </c>
      <c r="J627">
        <v>10.00839</v>
      </c>
      <c r="K627">
        <v>0.63078405999999998</v>
      </c>
      <c r="L627">
        <v>8.4181839000000007</v>
      </c>
      <c r="M627">
        <v>45.426738999999998</v>
      </c>
      <c r="N627">
        <v>3.8948087</v>
      </c>
      <c r="O627">
        <v>212.32562999999999</v>
      </c>
      <c r="P627">
        <v>191.67044999999999</v>
      </c>
      <c r="Q627">
        <v>283.59273999999999</v>
      </c>
      <c r="R627">
        <v>0.10896028000000001</v>
      </c>
      <c r="S627">
        <v>1.8400546999999999E-18</v>
      </c>
      <c r="T627">
        <v>10.960091</v>
      </c>
      <c r="U627">
        <v>9.0429861E-2</v>
      </c>
      <c r="V627">
        <v>11.911057</v>
      </c>
      <c r="W627">
        <v>0.82525040999999999</v>
      </c>
      <c r="X627">
        <v>4.6260187999999998</v>
      </c>
      <c r="Y627">
        <v>7.2980067000000002</v>
      </c>
      <c r="Z627">
        <v>3.6463084000000003E-5</v>
      </c>
      <c r="AA627">
        <v>1.0864422E-29</v>
      </c>
      <c r="AB627">
        <v>7.9732063999999995E-10</v>
      </c>
      <c r="AC627">
        <v>1.6291248E-8</v>
      </c>
      <c r="AD627">
        <v>5.255695E-7</v>
      </c>
      <c r="AE627">
        <v>4.9291033999999997E-9</v>
      </c>
      <c r="AF627">
        <v>6.2443388000000004E-54</v>
      </c>
      <c r="AG627">
        <v>1.3405399E-2</v>
      </c>
      <c r="AH627">
        <v>6.1303498E-9</v>
      </c>
      <c r="AI627">
        <v>6.6415094999999997</v>
      </c>
      <c r="AJ627">
        <v>538.02891</v>
      </c>
    </row>
    <row r="628" spans="1:36" x14ac:dyDescent="0.2">
      <c r="A628">
        <v>2353</v>
      </c>
      <c r="B628">
        <v>349.62081000000001</v>
      </c>
      <c r="C628">
        <v>395.28550999999999</v>
      </c>
      <c r="D628">
        <v>350.57364000000001</v>
      </c>
      <c r="E628">
        <v>1258.9281000000001</v>
      </c>
      <c r="F628">
        <v>339.44970999999998</v>
      </c>
      <c r="G628">
        <v>891.40299000000005</v>
      </c>
      <c r="H628">
        <v>23.036908</v>
      </c>
      <c r="I628">
        <v>129.63646</v>
      </c>
      <c r="J628">
        <v>10.011008</v>
      </c>
      <c r="K628">
        <v>0.63211761</v>
      </c>
      <c r="L628">
        <v>8.3869796999999995</v>
      </c>
      <c r="M628">
        <v>45.423316999999997</v>
      </c>
      <c r="N628">
        <v>3.8948749</v>
      </c>
      <c r="O628">
        <v>212.33313999999999</v>
      </c>
      <c r="P628">
        <v>191.67266000000001</v>
      </c>
      <c r="Q628">
        <v>283.60946000000001</v>
      </c>
      <c r="R628">
        <v>0.10895782</v>
      </c>
      <c r="S628">
        <v>1.6123157999999999E-18</v>
      </c>
      <c r="T628">
        <v>10.958432</v>
      </c>
      <c r="U628">
        <v>8.8289133000000006E-2</v>
      </c>
      <c r="V628">
        <v>11.783340000000001</v>
      </c>
      <c r="W628">
        <v>0.81484988000000003</v>
      </c>
      <c r="X628">
        <v>4.6094251999999996</v>
      </c>
      <c r="Y628">
        <v>7.2933801999999996</v>
      </c>
      <c r="Z628">
        <v>3.4981928000000001E-5</v>
      </c>
      <c r="AA628">
        <v>8.8908544999999996E-30</v>
      </c>
      <c r="AB628">
        <v>7.3337065999999996E-10</v>
      </c>
      <c r="AC628">
        <v>1.4624643999999999E-8</v>
      </c>
      <c r="AD628">
        <v>4.9693134999999996E-7</v>
      </c>
      <c r="AE628">
        <v>4.6234952000000001E-9</v>
      </c>
      <c r="AF628">
        <v>4.4231303999999998E-54</v>
      </c>
      <c r="AG628">
        <v>1.3184896E-2</v>
      </c>
      <c r="AH628">
        <v>5.8219415000000003E-9</v>
      </c>
      <c r="AI628">
        <v>6.6371453999999996</v>
      </c>
      <c r="AJ628">
        <v>538.02891</v>
      </c>
    </row>
    <row r="629" spans="1:36" x14ac:dyDescent="0.2">
      <c r="A629">
        <v>2354</v>
      </c>
      <c r="B629">
        <v>349.42919999999998</v>
      </c>
      <c r="C629">
        <v>395.07290999999998</v>
      </c>
      <c r="D629">
        <v>350.38645000000002</v>
      </c>
      <c r="E629">
        <v>1258.9021</v>
      </c>
      <c r="F629">
        <v>339.44513999999998</v>
      </c>
      <c r="G629">
        <v>891.43469000000005</v>
      </c>
      <c r="H629">
        <v>22.880374</v>
      </c>
      <c r="I629">
        <v>129.70616999999999</v>
      </c>
      <c r="J629">
        <v>10.013626</v>
      </c>
      <c r="K629">
        <v>0.63345074000000001</v>
      </c>
      <c r="L629">
        <v>8.3558892999999994</v>
      </c>
      <c r="M629">
        <v>45.420056000000002</v>
      </c>
      <c r="N629">
        <v>3.8949237000000001</v>
      </c>
      <c r="O629">
        <v>212.33998</v>
      </c>
      <c r="P629">
        <v>191.67398</v>
      </c>
      <c r="Q629">
        <v>283.62556000000001</v>
      </c>
      <c r="R629">
        <v>0.10895525</v>
      </c>
      <c r="S629">
        <v>1.4127522000000001E-18</v>
      </c>
      <c r="T629">
        <v>10.956773</v>
      </c>
      <c r="U629">
        <v>8.6198555999999996E-2</v>
      </c>
      <c r="V629">
        <v>11.65696</v>
      </c>
      <c r="W629">
        <v>0.80457783999999999</v>
      </c>
      <c r="X629">
        <v>4.5928868999999999</v>
      </c>
      <c r="Y629">
        <v>7.2887554999999997</v>
      </c>
      <c r="Z629">
        <v>3.3560579000000001E-5</v>
      </c>
      <c r="AA629">
        <v>7.2757133999999996E-30</v>
      </c>
      <c r="AB629">
        <v>6.7454652999999996E-10</v>
      </c>
      <c r="AC629">
        <v>1.3128448999999999E-8</v>
      </c>
      <c r="AD629">
        <v>4.6985215000000001E-7</v>
      </c>
      <c r="AE629">
        <v>4.3368116999999998E-9</v>
      </c>
      <c r="AF629">
        <v>3.1330910999999999E-54</v>
      </c>
      <c r="AG629">
        <v>1.2967965999999999E-2</v>
      </c>
      <c r="AH629">
        <v>5.5290170999999999E-9</v>
      </c>
      <c r="AI629">
        <v>6.6355157</v>
      </c>
      <c r="AJ629">
        <v>538.02891</v>
      </c>
    </row>
    <row r="630" spans="1:36" x14ac:dyDescent="0.2">
      <c r="A630">
        <v>2355</v>
      </c>
      <c r="B630">
        <v>349.25245999999999</v>
      </c>
      <c r="C630">
        <v>394.87680999999998</v>
      </c>
      <c r="D630">
        <v>350.21325999999999</v>
      </c>
      <c r="E630">
        <v>1258.8954000000001</v>
      </c>
      <c r="F630">
        <v>339.44060999999999</v>
      </c>
      <c r="G630">
        <v>891.47080000000005</v>
      </c>
      <c r="H630">
        <v>22.725594000000001</v>
      </c>
      <c r="I630">
        <v>129.77589</v>
      </c>
      <c r="J630">
        <v>10.016242999999999</v>
      </c>
      <c r="K630">
        <v>0.63478345000000003</v>
      </c>
      <c r="L630">
        <v>8.3249183000000002</v>
      </c>
      <c r="M630">
        <v>45.418505000000003</v>
      </c>
      <c r="N630">
        <v>3.8950008999999999</v>
      </c>
      <c r="O630">
        <v>212.34755000000001</v>
      </c>
      <c r="P630">
        <v>191.67694</v>
      </c>
      <c r="Q630">
        <v>283.64206999999999</v>
      </c>
      <c r="R630">
        <v>0.10895317</v>
      </c>
      <c r="S630">
        <v>1.2379098E-18</v>
      </c>
      <c r="T630">
        <v>10.955114999999999</v>
      </c>
      <c r="U630">
        <v>8.4158660999999996E-2</v>
      </c>
      <c r="V630">
        <v>11.532009</v>
      </c>
      <c r="W630">
        <v>0.79444123</v>
      </c>
      <c r="X630">
        <v>4.5764177000000004</v>
      </c>
      <c r="Y630">
        <v>7.2841364999999998</v>
      </c>
      <c r="Z630">
        <v>3.2197755999999998E-5</v>
      </c>
      <c r="AA630">
        <v>5.9541092000000003E-30</v>
      </c>
      <c r="AB630">
        <v>6.2044728999999999E-10</v>
      </c>
      <c r="AC630">
        <v>1.1785484E-8</v>
      </c>
      <c r="AD630">
        <v>4.4425176E-7</v>
      </c>
      <c r="AE630">
        <v>4.0679522000000001E-9</v>
      </c>
      <c r="AF630">
        <v>2.2193014999999999E-54</v>
      </c>
      <c r="AG630">
        <v>1.2754728999999999E-2</v>
      </c>
      <c r="AH630">
        <v>5.2508980999999999E-9</v>
      </c>
      <c r="AI630">
        <v>6.6366227999999996</v>
      </c>
      <c r="AJ630">
        <v>538.02891</v>
      </c>
    </row>
    <row r="631" spans="1:36" x14ac:dyDescent="0.2">
      <c r="A631">
        <v>2356</v>
      </c>
      <c r="B631">
        <v>349.08951000000002</v>
      </c>
      <c r="C631">
        <v>394.69564000000003</v>
      </c>
      <c r="D631">
        <v>350.05185999999998</v>
      </c>
      <c r="E631">
        <v>1258.9336000000001</v>
      </c>
      <c r="F631">
        <v>339.43612999999999</v>
      </c>
      <c r="G631">
        <v>891.51867000000004</v>
      </c>
      <c r="H631">
        <v>22.572714999999999</v>
      </c>
      <c r="I631">
        <v>129.84559999999999</v>
      </c>
      <c r="J631">
        <v>10.01886</v>
      </c>
      <c r="K631">
        <v>0.63611574999999998</v>
      </c>
      <c r="L631">
        <v>8.2940729999999991</v>
      </c>
      <c r="M631">
        <v>45.420233000000003</v>
      </c>
      <c r="N631">
        <v>3.8951582</v>
      </c>
      <c r="O631">
        <v>212.35741999999999</v>
      </c>
      <c r="P631">
        <v>191.68441999999999</v>
      </c>
      <c r="Q631">
        <v>283.66019</v>
      </c>
      <c r="R631">
        <v>0.10895227</v>
      </c>
      <c r="S631">
        <v>1.0847560999999999E-18</v>
      </c>
      <c r="T631">
        <v>10.953457</v>
      </c>
      <c r="U631">
        <v>8.2170173999999999E-2</v>
      </c>
      <c r="V631">
        <v>11.408594000000001</v>
      </c>
      <c r="W631">
        <v>0.78444818000000005</v>
      </c>
      <c r="X631">
        <v>4.5600337</v>
      </c>
      <c r="Y631">
        <v>7.2795277</v>
      </c>
      <c r="Z631">
        <v>3.0892309E-5</v>
      </c>
      <c r="AA631">
        <v>4.8728655000000003E-30</v>
      </c>
      <c r="AB631">
        <v>5.7070365999999997E-10</v>
      </c>
      <c r="AC631">
        <v>1.0580297E-8</v>
      </c>
      <c r="AD631">
        <v>4.2005455999999998E-7</v>
      </c>
      <c r="AE631">
        <v>3.8158845999999997E-9</v>
      </c>
      <c r="AF631">
        <v>1.5720255000000001E-54</v>
      </c>
      <c r="AG631">
        <v>1.254533E-2</v>
      </c>
      <c r="AH631">
        <v>4.9869446E-9</v>
      </c>
      <c r="AI631">
        <v>6.6408762000000001</v>
      </c>
      <c r="AJ631">
        <v>538.02891</v>
      </c>
    </row>
    <row r="632" spans="1:36" x14ac:dyDescent="0.2">
      <c r="A632">
        <v>2357</v>
      </c>
      <c r="B632">
        <v>348.93279999999999</v>
      </c>
      <c r="C632">
        <v>394.52087999999998</v>
      </c>
      <c r="D632">
        <v>349.89472999999998</v>
      </c>
      <c r="E632">
        <v>1259.0157999999999</v>
      </c>
      <c r="F632">
        <v>339.43167999999997</v>
      </c>
      <c r="G632">
        <v>891.57853</v>
      </c>
      <c r="H632">
        <v>22.421671</v>
      </c>
      <c r="I632">
        <v>129.91531000000001</v>
      </c>
      <c r="J632">
        <v>10.021477000000001</v>
      </c>
      <c r="K632">
        <v>0.63744763000000004</v>
      </c>
      <c r="L632">
        <v>8.2633539000000003</v>
      </c>
      <c r="M632">
        <v>45.424906</v>
      </c>
      <c r="N632">
        <v>3.8953983000000001</v>
      </c>
      <c r="O632">
        <v>212.36976000000001</v>
      </c>
      <c r="P632">
        <v>191.69654</v>
      </c>
      <c r="Q632">
        <v>283.68006000000003</v>
      </c>
      <c r="R632">
        <v>0.10895262</v>
      </c>
      <c r="S632">
        <v>9.5060004999999999E-19</v>
      </c>
      <c r="T632">
        <v>10.9518</v>
      </c>
      <c r="U632">
        <v>8.0232021000000001E-2</v>
      </c>
      <c r="V632">
        <v>11.286711</v>
      </c>
      <c r="W632">
        <v>0.77459792999999999</v>
      </c>
      <c r="X632">
        <v>4.5437367999999996</v>
      </c>
      <c r="Y632">
        <v>7.2749299000000001</v>
      </c>
      <c r="Z632">
        <v>2.9641936999999999E-5</v>
      </c>
      <c r="AA632">
        <v>3.9882490000000001E-30</v>
      </c>
      <c r="AB632">
        <v>5.2496536999999995E-10</v>
      </c>
      <c r="AC632">
        <v>9.4987563999999997E-9</v>
      </c>
      <c r="AD632">
        <v>3.9718400000000002E-7</v>
      </c>
      <c r="AE632">
        <v>3.5795645999999998E-9</v>
      </c>
      <c r="AF632">
        <v>1.1135324E-54</v>
      </c>
      <c r="AG632">
        <v>1.2339726000000001E-2</v>
      </c>
      <c r="AH632">
        <v>4.7364434000000001E-9</v>
      </c>
      <c r="AI632">
        <v>6.6462139000000002</v>
      </c>
      <c r="AJ632">
        <v>538.02891</v>
      </c>
    </row>
    <row r="633" spans="1:36" x14ac:dyDescent="0.2">
      <c r="A633">
        <v>2358</v>
      </c>
      <c r="B633">
        <v>348.77303000000001</v>
      </c>
      <c r="C633">
        <v>394.34226999999998</v>
      </c>
      <c r="D633">
        <v>349.73338000000001</v>
      </c>
      <c r="E633">
        <v>1259.1226999999999</v>
      </c>
      <c r="F633">
        <v>339.42728</v>
      </c>
      <c r="G633">
        <v>891.64558999999997</v>
      </c>
      <c r="H633">
        <v>22.272292</v>
      </c>
      <c r="I633">
        <v>129.98501999999999</v>
      </c>
      <c r="J633">
        <v>10.024094</v>
      </c>
      <c r="K633">
        <v>0.63877910000000004</v>
      </c>
      <c r="L633">
        <v>8.2327569999999994</v>
      </c>
      <c r="M633">
        <v>45.431023000000003</v>
      </c>
      <c r="N633">
        <v>3.8956890999999998</v>
      </c>
      <c r="O633">
        <v>212.38367</v>
      </c>
      <c r="P633">
        <v>191.71145000000001</v>
      </c>
      <c r="Q633">
        <v>283.70105000000001</v>
      </c>
      <c r="R633">
        <v>0.10895383</v>
      </c>
      <c r="S633">
        <v>8.3306620000000002E-19</v>
      </c>
      <c r="T633">
        <v>10.950143000000001</v>
      </c>
      <c r="U633">
        <v>7.8341886999999999E-2</v>
      </c>
      <c r="V633">
        <v>11.166278</v>
      </c>
      <c r="W633">
        <v>0.76488328000000005</v>
      </c>
      <c r="X633">
        <v>4.5275181</v>
      </c>
      <c r="Y633">
        <v>7.2703405999999999</v>
      </c>
      <c r="Z633">
        <v>2.8443625000000002E-5</v>
      </c>
      <c r="AA633">
        <v>3.2643851999999997E-30</v>
      </c>
      <c r="AB633">
        <v>4.8290387000000003E-10</v>
      </c>
      <c r="AC633">
        <v>8.5280281999999994E-9</v>
      </c>
      <c r="AD633">
        <v>3.7556448000000001E-7</v>
      </c>
      <c r="AE633">
        <v>3.3579650000000002E-9</v>
      </c>
      <c r="AF633">
        <v>7.8876230999999997E-55</v>
      </c>
      <c r="AG633">
        <v>1.2137738E-2</v>
      </c>
      <c r="AH633">
        <v>4.4986481999999998E-9</v>
      </c>
      <c r="AI633">
        <v>6.6505185000000004</v>
      </c>
      <c r="AJ633">
        <v>538.02891</v>
      </c>
    </row>
    <row r="634" spans="1:36" x14ac:dyDescent="0.2">
      <c r="A634">
        <v>2359</v>
      </c>
      <c r="B634">
        <v>348.60613999999998</v>
      </c>
      <c r="C634">
        <v>394.15539999999999</v>
      </c>
      <c r="D634">
        <v>349.56425000000002</v>
      </c>
      <c r="E634">
        <v>1259.2429</v>
      </c>
      <c r="F634">
        <v>339.42291999999998</v>
      </c>
      <c r="G634">
        <v>891.71695</v>
      </c>
      <c r="H634">
        <v>22.124510000000001</v>
      </c>
      <c r="I634">
        <v>130.05473000000001</v>
      </c>
      <c r="J634">
        <v>10.026711000000001</v>
      </c>
      <c r="K634">
        <v>0.64011013999999999</v>
      </c>
      <c r="L634">
        <v>8.2022796000000007</v>
      </c>
      <c r="M634">
        <v>45.437719000000001</v>
      </c>
      <c r="N634">
        <v>3.8960105999999999</v>
      </c>
      <c r="O634">
        <v>212.39857000000001</v>
      </c>
      <c r="P634">
        <v>191.72802999999999</v>
      </c>
      <c r="Q634">
        <v>283.72273999999999</v>
      </c>
      <c r="R634">
        <v>0.10895564000000001</v>
      </c>
      <c r="S634">
        <v>7.3008428999999999E-19</v>
      </c>
      <c r="T634">
        <v>10.948486000000001</v>
      </c>
      <c r="U634">
        <v>7.6497943999999998E-2</v>
      </c>
      <c r="V634">
        <v>11.047238</v>
      </c>
      <c r="W634">
        <v>0.75529913999999998</v>
      </c>
      <c r="X634">
        <v>4.5113719000000003</v>
      </c>
      <c r="Y634">
        <v>7.2657584000000002</v>
      </c>
      <c r="Z634">
        <v>2.7294784000000001E-5</v>
      </c>
      <c r="AA634">
        <v>2.6719989000000001E-30</v>
      </c>
      <c r="AB634">
        <v>4.4422005000000001E-10</v>
      </c>
      <c r="AC634">
        <v>7.6566734000000005E-9</v>
      </c>
      <c r="AD634">
        <v>3.5512581000000003E-7</v>
      </c>
      <c r="AE634">
        <v>3.1501427000000001E-9</v>
      </c>
      <c r="AF634">
        <v>5.5871383999999999E-55</v>
      </c>
      <c r="AG634">
        <v>1.1939236000000001E-2</v>
      </c>
      <c r="AH634">
        <v>4.2728777000000003E-9</v>
      </c>
      <c r="AI634">
        <v>6.6537864999999998</v>
      </c>
      <c r="AJ634">
        <v>538.02891</v>
      </c>
    </row>
    <row r="635" spans="1:36" x14ac:dyDescent="0.2">
      <c r="A635">
        <v>2360</v>
      </c>
      <c r="B635">
        <v>348.43205</v>
      </c>
      <c r="C635">
        <v>393.96023000000002</v>
      </c>
      <c r="D635">
        <v>349.38747999999998</v>
      </c>
      <c r="E635">
        <v>1259.3715999999999</v>
      </c>
      <c r="F635">
        <v>339.41858999999999</v>
      </c>
      <c r="G635">
        <v>891.79141000000004</v>
      </c>
      <c r="H635">
        <v>21.978301999999999</v>
      </c>
      <c r="I635">
        <v>130.12443999999999</v>
      </c>
      <c r="J635">
        <v>10.029327</v>
      </c>
      <c r="K635">
        <v>0.64144078000000004</v>
      </c>
      <c r="L635">
        <v>8.1719203</v>
      </c>
      <c r="M635">
        <v>45.444661000000004</v>
      </c>
      <c r="N635">
        <v>3.8963545000000002</v>
      </c>
      <c r="O635">
        <v>212.41424000000001</v>
      </c>
      <c r="P635">
        <v>191.7458</v>
      </c>
      <c r="Q635">
        <v>283.74495999999999</v>
      </c>
      <c r="R635">
        <v>0.10895795</v>
      </c>
      <c r="S635">
        <v>6.3984776000000003E-19</v>
      </c>
      <c r="T635">
        <v>10.946831</v>
      </c>
      <c r="U635">
        <v>7.4698806000000006E-2</v>
      </c>
      <c r="V635">
        <v>10.929558999999999</v>
      </c>
      <c r="W635">
        <v>0.74584251000000001</v>
      </c>
      <c r="X635">
        <v>4.4952959999999997</v>
      </c>
      <c r="Y635">
        <v>7.2611827</v>
      </c>
      <c r="Z635">
        <v>2.6193196000000001E-5</v>
      </c>
      <c r="AA635">
        <v>2.1871806E-30</v>
      </c>
      <c r="AB635">
        <v>4.0864109999999999E-10</v>
      </c>
      <c r="AC635">
        <v>6.8744808000000003E-9</v>
      </c>
      <c r="AD635">
        <v>3.3580275999999998E-7</v>
      </c>
      <c r="AE635">
        <v>2.9552299999999999E-9</v>
      </c>
      <c r="AF635">
        <v>3.9576074999999998E-55</v>
      </c>
      <c r="AG635">
        <v>1.1744133E-2</v>
      </c>
      <c r="AH635">
        <v>4.0585085999999998E-9</v>
      </c>
      <c r="AI635">
        <v>6.6565132</v>
      </c>
      <c r="AJ635">
        <v>538.02891</v>
      </c>
    </row>
    <row r="636" spans="1:36" x14ac:dyDescent="0.2">
      <c r="A636">
        <v>2361</v>
      </c>
      <c r="B636">
        <v>348.25157000000002</v>
      </c>
      <c r="C636">
        <v>393.75774000000001</v>
      </c>
      <c r="D636">
        <v>349.20407999999998</v>
      </c>
      <c r="E636">
        <v>1259.5045</v>
      </c>
      <c r="F636">
        <v>339.41431</v>
      </c>
      <c r="G636">
        <v>891.86791000000005</v>
      </c>
      <c r="H636">
        <v>21.833635999999998</v>
      </c>
      <c r="I636">
        <v>130.19415000000001</v>
      </c>
      <c r="J636">
        <v>10.031943</v>
      </c>
      <c r="K636">
        <v>0.64277099000000004</v>
      </c>
      <c r="L636">
        <v>8.1416780000000006</v>
      </c>
      <c r="M636">
        <v>45.451585999999999</v>
      </c>
      <c r="N636">
        <v>3.8967133</v>
      </c>
      <c r="O636">
        <v>212.43046000000001</v>
      </c>
      <c r="P636">
        <v>191.76435000000001</v>
      </c>
      <c r="Q636">
        <v>283.76758999999998</v>
      </c>
      <c r="R636">
        <v>0.10896067</v>
      </c>
      <c r="S636">
        <v>5.6077553E-19</v>
      </c>
      <c r="T636">
        <v>10.945175000000001</v>
      </c>
      <c r="U636">
        <v>7.2943147999999999E-2</v>
      </c>
      <c r="V636">
        <v>10.813212</v>
      </c>
      <c r="W636">
        <v>0.73651051000000001</v>
      </c>
      <c r="X636">
        <v>4.4792880999999998</v>
      </c>
      <c r="Y636">
        <v>7.2566129000000004</v>
      </c>
      <c r="Z636">
        <v>2.5136765000000001E-5</v>
      </c>
      <c r="AA636">
        <v>1.7903779000000002E-30</v>
      </c>
      <c r="AB636">
        <v>3.7591654000000002E-10</v>
      </c>
      <c r="AC636">
        <v>6.1722970000000002E-9</v>
      </c>
      <c r="AD636">
        <v>3.1753379999999998E-7</v>
      </c>
      <c r="AE636">
        <v>2.7724155E-9</v>
      </c>
      <c r="AF636">
        <v>2.8033414000000001E-55</v>
      </c>
      <c r="AG636">
        <v>1.1552346E-2</v>
      </c>
      <c r="AH636">
        <v>3.8549514999999999E-9</v>
      </c>
      <c r="AI636">
        <v>6.6588212000000002</v>
      </c>
      <c r="AJ636">
        <v>538.02891</v>
      </c>
    </row>
    <row r="637" spans="1:36" x14ac:dyDescent="0.2">
      <c r="A637">
        <v>2362</v>
      </c>
      <c r="B637">
        <v>348.05761000000001</v>
      </c>
      <c r="C637">
        <v>393.54063000000002</v>
      </c>
      <c r="D637">
        <v>349.00921</v>
      </c>
      <c r="E637">
        <v>1259.5899999999999</v>
      </c>
      <c r="F637">
        <v>339.41005999999999</v>
      </c>
      <c r="G637">
        <v>891.93218999999999</v>
      </c>
      <c r="H637">
        <v>21.690093999999998</v>
      </c>
      <c r="I637">
        <v>130.26385999999999</v>
      </c>
      <c r="J637">
        <v>10.034558000000001</v>
      </c>
      <c r="K637">
        <v>0.64410078999999998</v>
      </c>
      <c r="L637">
        <v>8.1115397999999992</v>
      </c>
      <c r="M637">
        <v>45.455033999999998</v>
      </c>
      <c r="N637">
        <v>3.8969879000000001</v>
      </c>
      <c r="O637">
        <v>212.44425000000001</v>
      </c>
      <c r="P637">
        <v>191.77814000000001</v>
      </c>
      <c r="Q637">
        <v>283.78836000000001</v>
      </c>
      <c r="R637">
        <v>0.10896249</v>
      </c>
      <c r="S637">
        <v>4.9145966999999999E-19</v>
      </c>
      <c r="T637">
        <v>10.943521</v>
      </c>
      <c r="U637">
        <v>7.1226775000000006E-2</v>
      </c>
      <c r="V637">
        <v>10.697967999999999</v>
      </c>
      <c r="W637">
        <v>0.72728448999999995</v>
      </c>
      <c r="X637">
        <v>4.4633183000000001</v>
      </c>
      <c r="Y637">
        <v>7.2520405999999999</v>
      </c>
      <c r="Z637">
        <v>2.4121796999999998E-5</v>
      </c>
      <c r="AA637">
        <v>1.4655065E-30</v>
      </c>
      <c r="AB637">
        <v>3.4580552000000002E-10</v>
      </c>
      <c r="AC637">
        <v>5.5416926999999997E-9</v>
      </c>
      <c r="AD637">
        <v>3.0025452999999997E-7</v>
      </c>
      <c r="AE637">
        <v>2.6008501000000002E-9</v>
      </c>
      <c r="AF637">
        <v>1.9857258E-55</v>
      </c>
      <c r="AG637">
        <v>1.1363471E-2</v>
      </c>
      <c r="AH637">
        <v>3.6615117999999999E-9</v>
      </c>
      <c r="AI637">
        <v>6.6563910999999996</v>
      </c>
      <c r="AJ637">
        <v>538.02891</v>
      </c>
    </row>
    <row r="638" spans="1:36" x14ac:dyDescent="0.2">
      <c r="A638">
        <v>2363</v>
      </c>
      <c r="B638">
        <v>347.85210000000001</v>
      </c>
      <c r="C638">
        <v>393.31144999999998</v>
      </c>
      <c r="D638">
        <v>348.80601999999999</v>
      </c>
      <c r="E638">
        <v>1259.6014</v>
      </c>
      <c r="F638">
        <v>339.40584999999999</v>
      </c>
      <c r="G638">
        <v>891.97625000000005</v>
      </c>
      <c r="H638">
        <v>21.547523000000002</v>
      </c>
      <c r="I638">
        <v>130.33357000000001</v>
      </c>
      <c r="J638">
        <v>10.037174</v>
      </c>
      <c r="K638">
        <v>0.64543017999999996</v>
      </c>
      <c r="L638">
        <v>8.0814974999999993</v>
      </c>
      <c r="M638">
        <v>45.453471</v>
      </c>
      <c r="N638">
        <v>3.8971219000000001</v>
      </c>
      <c r="O638">
        <v>212.45382000000001</v>
      </c>
      <c r="P638">
        <v>191.78408999999999</v>
      </c>
      <c r="Q638">
        <v>283.80592000000001</v>
      </c>
      <c r="R638">
        <v>0.10896262</v>
      </c>
      <c r="S638">
        <v>4.3068160000000001E-19</v>
      </c>
      <c r="T638">
        <v>10.941865999999999</v>
      </c>
      <c r="U638">
        <v>6.9546885000000003E-2</v>
      </c>
      <c r="V638">
        <v>10.583684999999999</v>
      </c>
      <c r="W638">
        <v>0.71815273000000002</v>
      </c>
      <c r="X638">
        <v>4.4473681000000003</v>
      </c>
      <c r="Y638">
        <v>7.2474604999999999</v>
      </c>
      <c r="Z638">
        <v>2.3145557E-5</v>
      </c>
      <c r="AA638">
        <v>1.1994719999999999E-30</v>
      </c>
      <c r="AB638">
        <v>3.1809242000000001E-10</v>
      </c>
      <c r="AC638">
        <v>4.9752318000000002E-9</v>
      </c>
      <c r="AD638">
        <v>2.8390721999999998E-7</v>
      </c>
      <c r="AE638">
        <v>2.4397837E-9</v>
      </c>
      <c r="AF638">
        <v>1.4065739000000001E-55</v>
      </c>
      <c r="AG638">
        <v>1.117725E-2</v>
      </c>
      <c r="AH638">
        <v>3.4775971E-9</v>
      </c>
      <c r="AI638">
        <v>6.6499629999999996</v>
      </c>
      <c r="AJ638">
        <v>538.02891</v>
      </c>
    </row>
    <row r="639" spans="1:36" x14ac:dyDescent="0.2">
      <c r="A639">
        <v>2364</v>
      </c>
      <c r="B639">
        <v>347.65149000000002</v>
      </c>
      <c r="C639">
        <v>393.08821999999998</v>
      </c>
      <c r="D639">
        <v>348.60917000000001</v>
      </c>
      <c r="E639">
        <v>1259.5795000000001</v>
      </c>
      <c r="F639">
        <v>339.40168999999997</v>
      </c>
      <c r="G639">
        <v>892.01059999999995</v>
      </c>
      <c r="H639">
        <v>21.406271</v>
      </c>
      <c r="I639">
        <v>130.40326999999999</v>
      </c>
      <c r="J639">
        <v>10.039789000000001</v>
      </c>
      <c r="K639">
        <v>0.64675914999999995</v>
      </c>
      <c r="L639">
        <v>8.0515586999999993</v>
      </c>
      <c r="M639">
        <v>45.450029000000001</v>
      </c>
      <c r="N639">
        <v>3.8971863</v>
      </c>
      <c r="O639">
        <v>212.46119999999999</v>
      </c>
      <c r="P639">
        <v>191.78621999999999</v>
      </c>
      <c r="Q639">
        <v>283.82175000000001</v>
      </c>
      <c r="R639">
        <v>0.10896193</v>
      </c>
      <c r="S639">
        <v>3.7740651999999998E-19</v>
      </c>
      <c r="T639">
        <v>10.940213</v>
      </c>
      <c r="U639">
        <v>6.7904722000000001E-2</v>
      </c>
      <c r="V639">
        <v>10.470492999999999</v>
      </c>
      <c r="W639">
        <v>0.70912518999999996</v>
      </c>
      <c r="X639">
        <v>4.4314565000000004</v>
      </c>
      <c r="Y639">
        <v>7.2428778999999999</v>
      </c>
      <c r="Z639">
        <v>2.2207750000000001E-5</v>
      </c>
      <c r="AA639">
        <v>9.8168405000000007E-31</v>
      </c>
      <c r="AB639">
        <v>2.9259380999999998E-10</v>
      </c>
      <c r="AC639">
        <v>4.4665455000000003E-9</v>
      </c>
      <c r="AD639">
        <v>2.6844599999999999E-7</v>
      </c>
      <c r="AE639">
        <v>2.2886366999999998E-9</v>
      </c>
      <c r="AF639">
        <v>9.9633604999999993E-56</v>
      </c>
      <c r="AG639">
        <v>1.0993869999999999E-2</v>
      </c>
      <c r="AH639">
        <v>3.3028343E-9</v>
      </c>
      <c r="AI639">
        <v>6.6455834999999999</v>
      </c>
      <c r="AJ639">
        <v>538.02891</v>
      </c>
    </row>
    <row r="640" spans="1:36" x14ac:dyDescent="0.2">
      <c r="A640">
        <v>2365</v>
      </c>
      <c r="B640">
        <v>347.46415999999999</v>
      </c>
      <c r="C640">
        <v>392.88004000000001</v>
      </c>
      <c r="D640">
        <v>348.42581000000001</v>
      </c>
      <c r="E640">
        <v>1259.5530000000001</v>
      </c>
      <c r="F640">
        <v>339.39755000000002</v>
      </c>
      <c r="G640">
        <v>892.04278999999997</v>
      </c>
      <c r="H640">
        <v>21.266476999999998</v>
      </c>
      <c r="I640">
        <v>130.47297</v>
      </c>
      <c r="J640">
        <v>10.042403999999999</v>
      </c>
      <c r="K640">
        <v>0.64808770000000004</v>
      </c>
      <c r="L640">
        <v>8.0217291999999993</v>
      </c>
      <c r="M640">
        <v>45.446747000000002</v>
      </c>
      <c r="N640">
        <v>3.8972332000000001</v>
      </c>
      <c r="O640">
        <v>212.46790999999999</v>
      </c>
      <c r="P640">
        <v>191.78744</v>
      </c>
      <c r="Q640">
        <v>283.83697000000001</v>
      </c>
      <c r="R640">
        <v>0.10896109</v>
      </c>
      <c r="S640">
        <v>3.3071886999999999E-19</v>
      </c>
      <c r="T640">
        <v>10.938559</v>
      </c>
      <c r="U640">
        <v>6.6300926999999996E-2</v>
      </c>
      <c r="V640">
        <v>10.358482</v>
      </c>
      <c r="W640">
        <v>0.70020886999999998</v>
      </c>
      <c r="X640">
        <v>4.4155977999999996</v>
      </c>
      <c r="Y640">
        <v>7.2382970999999996</v>
      </c>
      <c r="Z640">
        <v>2.1307711999999999E-5</v>
      </c>
      <c r="AA640">
        <v>8.0343089999999998E-31</v>
      </c>
      <c r="AB640">
        <v>2.6913785999999999E-10</v>
      </c>
      <c r="AC640">
        <v>4.0098430999999996E-9</v>
      </c>
      <c r="AD640">
        <v>2.5382593999999998E-7</v>
      </c>
      <c r="AE640">
        <v>2.1468418000000002E-9</v>
      </c>
      <c r="AF640">
        <v>7.0574714000000003E-56</v>
      </c>
      <c r="AG640">
        <v>1.0813451999999999E-2</v>
      </c>
      <c r="AH640">
        <v>3.1368359E-9</v>
      </c>
      <c r="AI640">
        <v>6.6439421000000003</v>
      </c>
      <c r="AJ640">
        <v>538.02891</v>
      </c>
    </row>
    <row r="641" spans="1:36" x14ac:dyDescent="0.2">
      <c r="A641">
        <v>2366</v>
      </c>
      <c r="B641">
        <v>347.29158000000001</v>
      </c>
      <c r="C641">
        <v>392.68824000000001</v>
      </c>
      <c r="D641">
        <v>348.25637</v>
      </c>
      <c r="E641">
        <v>1259.5458000000001</v>
      </c>
      <c r="F641">
        <v>339.39346</v>
      </c>
      <c r="G641">
        <v>892.07938999999999</v>
      </c>
      <c r="H641">
        <v>21.128242</v>
      </c>
      <c r="I641">
        <v>130.54266999999999</v>
      </c>
      <c r="J641">
        <v>10.045018000000001</v>
      </c>
      <c r="K641">
        <v>0.64941583999999997</v>
      </c>
      <c r="L641">
        <v>7.9920140999999996</v>
      </c>
      <c r="M641">
        <v>45.445174000000002</v>
      </c>
      <c r="N641">
        <v>3.8973084999999998</v>
      </c>
      <c r="O641">
        <v>212.47534999999999</v>
      </c>
      <c r="P641">
        <v>191.79032000000001</v>
      </c>
      <c r="Q641">
        <v>283.8526</v>
      </c>
      <c r="R641">
        <v>0.10896068</v>
      </c>
      <c r="S641">
        <v>2.8981150999999999E-19</v>
      </c>
      <c r="T641">
        <v>10.936907</v>
      </c>
      <c r="U641">
        <v>6.4735914000000006E-2</v>
      </c>
      <c r="V641">
        <v>10.247735</v>
      </c>
      <c r="W641">
        <v>0.69140979999999996</v>
      </c>
      <c r="X641">
        <v>4.3998051</v>
      </c>
      <c r="Y641">
        <v>7.2337217999999996</v>
      </c>
      <c r="Z641">
        <v>2.044464E-5</v>
      </c>
      <c r="AA641">
        <v>6.5755851999999998E-31</v>
      </c>
      <c r="AB641">
        <v>2.4756487E-10</v>
      </c>
      <c r="AC641">
        <v>3.5998866999999998E-9</v>
      </c>
      <c r="AD641">
        <v>2.4000383999999999E-7</v>
      </c>
      <c r="AE641">
        <v>2.0138557000000002E-9</v>
      </c>
      <c r="AF641">
        <v>4.9991067E-56</v>
      </c>
      <c r="AG641">
        <v>1.0636098E-2</v>
      </c>
      <c r="AH641">
        <v>2.9792185999999999E-9</v>
      </c>
      <c r="AI641">
        <v>6.6450424000000003</v>
      </c>
      <c r="AJ641">
        <v>538.02891</v>
      </c>
    </row>
    <row r="642" spans="1:36" x14ac:dyDescent="0.2">
      <c r="A642">
        <v>2367</v>
      </c>
      <c r="B642">
        <v>347.13265999999999</v>
      </c>
      <c r="C642">
        <v>392.51121000000001</v>
      </c>
      <c r="D642">
        <v>348.09859</v>
      </c>
      <c r="E642">
        <v>1259.5835</v>
      </c>
      <c r="F642">
        <v>339.38941</v>
      </c>
      <c r="G642">
        <v>892.12774999999999</v>
      </c>
      <c r="H642">
        <v>20.991698</v>
      </c>
      <c r="I642">
        <v>130.61237</v>
      </c>
      <c r="J642">
        <v>10.047632999999999</v>
      </c>
      <c r="K642">
        <v>0.65074357000000005</v>
      </c>
      <c r="L642">
        <v>7.9624195000000002</v>
      </c>
      <c r="M642">
        <v>45.44688</v>
      </c>
      <c r="N642">
        <v>3.8974639</v>
      </c>
      <c r="O642">
        <v>212.48509999999999</v>
      </c>
      <c r="P642">
        <v>191.79771</v>
      </c>
      <c r="Q642">
        <v>283.86986999999999</v>
      </c>
      <c r="R642">
        <v>0.10896140999999999</v>
      </c>
      <c r="S642">
        <v>2.5397580000000001E-19</v>
      </c>
      <c r="T642">
        <v>10.935255</v>
      </c>
      <c r="U642">
        <v>6.3210248999999996E-2</v>
      </c>
      <c r="V642">
        <v>10.138344999999999</v>
      </c>
      <c r="W642">
        <v>0.68273508000000005</v>
      </c>
      <c r="X642">
        <v>4.3840940000000002</v>
      </c>
      <c r="Y642">
        <v>7.2291568000000002</v>
      </c>
      <c r="Z642">
        <v>1.9617817E-5</v>
      </c>
      <c r="AA642">
        <v>5.3820367999999999E-31</v>
      </c>
      <c r="AB642">
        <v>2.2772779E-10</v>
      </c>
      <c r="AC642">
        <v>3.2319655000000002E-9</v>
      </c>
      <c r="AD642">
        <v>2.269389E-7</v>
      </c>
      <c r="AE642">
        <v>1.8891686E-9</v>
      </c>
      <c r="AF642">
        <v>3.5410796E-56</v>
      </c>
      <c r="AG642">
        <v>1.0461929E-2</v>
      </c>
      <c r="AH642">
        <v>2.8296205000000002E-9</v>
      </c>
      <c r="AI642">
        <v>6.6492950000000004</v>
      </c>
      <c r="AJ642">
        <v>538.02891</v>
      </c>
    </row>
    <row r="643" spans="1:36" x14ac:dyDescent="0.2">
      <c r="A643">
        <v>2368</v>
      </c>
      <c r="B643">
        <v>346.97987999999998</v>
      </c>
      <c r="C643">
        <v>392.34050000000002</v>
      </c>
      <c r="D643">
        <v>347.94497999999999</v>
      </c>
      <c r="E643">
        <v>1259.6650999999999</v>
      </c>
      <c r="F643">
        <v>339.38538999999997</v>
      </c>
      <c r="G643">
        <v>892.18811000000005</v>
      </c>
      <c r="H643">
        <v>20.856780000000001</v>
      </c>
      <c r="I643">
        <v>130.68207000000001</v>
      </c>
      <c r="J643">
        <v>10.050247000000001</v>
      </c>
      <c r="K643">
        <v>0.65207088000000002</v>
      </c>
      <c r="L643">
        <v>7.9329460000000003</v>
      </c>
      <c r="M643">
        <v>45.451532999999998</v>
      </c>
      <c r="N643">
        <v>3.8977021999999999</v>
      </c>
      <c r="O643">
        <v>212.49732</v>
      </c>
      <c r="P643">
        <v>191.80973</v>
      </c>
      <c r="Q643">
        <v>283.88891000000001</v>
      </c>
      <c r="R643">
        <v>0.10896333</v>
      </c>
      <c r="S643">
        <v>2.2258282E-19</v>
      </c>
      <c r="T643">
        <v>10.933603</v>
      </c>
      <c r="U643">
        <v>6.1723113000000003E-2</v>
      </c>
      <c r="V643">
        <v>10.030312</v>
      </c>
      <c r="W643">
        <v>0.67418405999999997</v>
      </c>
      <c r="X643">
        <v>4.3684662999999997</v>
      </c>
      <c r="Y643">
        <v>7.2246025999999999</v>
      </c>
      <c r="Z643">
        <v>1.8825792999999999E-5</v>
      </c>
      <c r="AA643">
        <v>4.4054377000000004E-31</v>
      </c>
      <c r="AB643">
        <v>2.0948706999999999E-10</v>
      </c>
      <c r="AC643">
        <v>2.90177E-9</v>
      </c>
      <c r="AD643">
        <v>2.1458986000000001E-7</v>
      </c>
      <c r="AE643">
        <v>1.7722648999999999E-9</v>
      </c>
      <c r="AF643">
        <v>2.5082971E-56</v>
      </c>
      <c r="AG643">
        <v>1.0290908E-2</v>
      </c>
      <c r="AH643">
        <v>2.6876383999999999E-9</v>
      </c>
      <c r="AI643">
        <v>6.6546352000000004</v>
      </c>
      <c r="AJ643">
        <v>538.02891</v>
      </c>
    </row>
    <row r="644" spans="1:36" x14ac:dyDescent="0.2">
      <c r="A644">
        <v>2369</v>
      </c>
      <c r="B644">
        <v>346.82396</v>
      </c>
      <c r="C644">
        <v>392.16586999999998</v>
      </c>
      <c r="D644">
        <v>347.78710999999998</v>
      </c>
      <c r="E644">
        <v>1259.7715000000001</v>
      </c>
      <c r="F644">
        <v>339.38139999999999</v>
      </c>
      <c r="G644">
        <v>892.25568999999996</v>
      </c>
      <c r="H644">
        <v>20.723331000000002</v>
      </c>
      <c r="I644">
        <v>130.75176999999999</v>
      </c>
      <c r="J644">
        <v>10.052861</v>
      </c>
      <c r="K644">
        <v>0.65339778000000004</v>
      </c>
      <c r="L644">
        <v>7.9035896000000001</v>
      </c>
      <c r="M644">
        <v>45.457628</v>
      </c>
      <c r="N644">
        <v>3.8979911</v>
      </c>
      <c r="O644">
        <v>212.51111</v>
      </c>
      <c r="P644">
        <v>191.82454999999999</v>
      </c>
      <c r="Q644">
        <v>283.90906999999999</v>
      </c>
      <c r="R644">
        <v>0.10896606</v>
      </c>
      <c r="S644">
        <v>1.9507734999999999E-19</v>
      </c>
      <c r="T644">
        <v>10.931952000000001</v>
      </c>
      <c r="U644">
        <v>6.0272734000000001E-2</v>
      </c>
      <c r="V644">
        <v>9.9235597999999996</v>
      </c>
      <c r="W644">
        <v>0.66575046999999998</v>
      </c>
      <c r="X644">
        <v>4.3529134999999997</v>
      </c>
      <c r="Y644">
        <v>7.2200568000000001</v>
      </c>
      <c r="Z644">
        <v>1.8066664999999999E-5</v>
      </c>
      <c r="AA644">
        <v>3.6062242000000002E-31</v>
      </c>
      <c r="AB644">
        <v>1.9271185999999999E-10</v>
      </c>
      <c r="AC644">
        <v>2.6053869000000001E-9</v>
      </c>
      <c r="AD644">
        <v>2.0291593E-7</v>
      </c>
      <c r="AE644">
        <v>1.6626374E-9</v>
      </c>
      <c r="AF644">
        <v>1.7767332999999999E-56</v>
      </c>
      <c r="AG644">
        <v>1.0122888999999999E-2</v>
      </c>
      <c r="AH644">
        <v>2.5528501E-9</v>
      </c>
      <c r="AI644">
        <v>6.6589416000000003</v>
      </c>
      <c r="AJ644">
        <v>538.02891</v>
      </c>
    </row>
    <row r="645" spans="1:36" x14ac:dyDescent="0.2">
      <c r="A645">
        <v>2370</v>
      </c>
      <c r="B645">
        <v>346.66091999999998</v>
      </c>
      <c r="C645">
        <v>391.98297000000002</v>
      </c>
      <c r="D645">
        <v>347.62144999999998</v>
      </c>
      <c r="E645">
        <v>1259.8912</v>
      </c>
      <c r="F645">
        <v>339.37745999999999</v>
      </c>
      <c r="G645">
        <v>892.32755999999995</v>
      </c>
      <c r="H645">
        <v>20.591290000000001</v>
      </c>
      <c r="I645">
        <v>130.82146</v>
      </c>
      <c r="J645">
        <v>10.055474</v>
      </c>
      <c r="K645">
        <v>0.65472425999999995</v>
      </c>
      <c r="L645">
        <v>7.8743477999999998</v>
      </c>
      <c r="M645">
        <v>45.464305000000003</v>
      </c>
      <c r="N645">
        <v>3.8983108</v>
      </c>
      <c r="O645">
        <v>212.52589</v>
      </c>
      <c r="P645">
        <v>191.84103999999999</v>
      </c>
      <c r="Q645">
        <v>283.92993999999999</v>
      </c>
      <c r="R645">
        <v>0.10896935000000001</v>
      </c>
      <c r="S645">
        <v>1.7097548E-19</v>
      </c>
      <c r="T645">
        <v>10.930301</v>
      </c>
      <c r="U645">
        <v>5.8857711E-2</v>
      </c>
      <c r="V645">
        <v>9.8180399000000005</v>
      </c>
      <c r="W645">
        <v>0.65742990999999995</v>
      </c>
      <c r="X645">
        <v>4.3374300000000003</v>
      </c>
      <c r="Y645">
        <v>7.2155180999999997</v>
      </c>
      <c r="Z645">
        <v>1.7338797999999999E-5</v>
      </c>
      <c r="AA645">
        <v>2.9521068999999999E-31</v>
      </c>
      <c r="AB645">
        <v>1.7728298999999999E-10</v>
      </c>
      <c r="AC645">
        <v>2.3393277000000001E-9</v>
      </c>
      <c r="AD645">
        <v>1.9187926000000001E-7</v>
      </c>
      <c r="AE645">
        <v>1.5598200999999999E-9</v>
      </c>
      <c r="AF645">
        <v>1.2585357E-56</v>
      </c>
      <c r="AG645">
        <v>9.9577625999999995E-3</v>
      </c>
      <c r="AH645">
        <v>2.4248704999999999E-9</v>
      </c>
      <c r="AI645">
        <v>6.6622102999999999</v>
      </c>
      <c r="AJ645">
        <v>538.02891</v>
      </c>
    </row>
    <row r="646" spans="1:36" x14ac:dyDescent="0.2">
      <c r="A646">
        <v>2371</v>
      </c>
      <c r="B646">
        <v>346.49068999999997</v>
      </c>
      <c r="C646">
        <v>391.79178000000002</v>
      </c>
      <c r="D646">
        <v>347.44817</v>
      </c>
      <c r="E646">
        <v>1260.0193999999999</v>
      </c>
      <c r="F646">
        <v>339.37355000000002</v>
      </c>
      <c r="G646">
        <v>892.40255999999999</v>
      </c>
      <c r="H646">
        <v>20.460636999999998</v>
      </c>
      <c r="I646">
        <v>130.89116000000001</v>
      </c>
      <c r="J646">
        <v>10.058088</v>
      </c>
      <c r="K646">
        <v>0.65605031999999996</v>
      </c>
      <c r="L646">
        <v>7.8452193000000001</v>
      </c>
      <c r="M646">
        <v>45.471228000000004</v>
      </c>
      <c r="N646">
        <v>3.8986529000000001</v>
      </c>
      <c r="O646">
        <v>212.54143999999999</v>
      </c>
      <c r="P646">
        <v>191.85873000000001</v>
      </c>
      <c r="Q646">
        <v>283.95137999999997</v>
      </c>
      <c r="R646">
        <v>0.1089731</v>
      </c>
      <c r="S646">
        <v>1.498549E-19</v>
      </c>
      <c r="T646">
        <v>10.928651</v>
      </c>
      <c r="U646">
        <v>5.7476985000000001E-2</v>
      </c>
      <c r="V646">
        <v>9.7137238999999997</v>
      </c>
      <c r="W646">
        <v>0.64921978000000002</v>
      </c>
      <c r="X646">
        <v>4.3220137999999997</v>
      </c>
      <c r="Y646">
        <v>7.2109857000000002</v>
      </c>
      <c r="Z646">
        <v>1.6640796000000001E-5</v>
      </c>
      <c r="AA646">
        <v>2.4167118999999999E-31</v>
      </c>
      <c r="AB646">
        <v>1.6309178999999999E-10</v>
      </c>
      <c r="AC646">
        <v>2.1004781E-9</v>
      </c>
      <c r="AD646">
        <v>1.8144468E-7</v>
      </c>
      <c r="AE646">
        <v>1.4633845E-9</v>
      </c>
      <c r="AF646">
        <v>8.9147428000000004E-57</v>
      </c>
      <c r="AG646">
        <v>9.7954565000000007E-3</v>
      </c>
      <c r="AH646">
        <v>2.3033467000000001E-9</v>
      </c>
      <c r="AI646">
        <v>6.6649367000000002</v>
      </c>
      <c r="AJ646">
        <v>538.02891</v>
      </c>
    </row>
    <row r="647" spans="1:36" x14ac:dyDescent="0.2">
      <c r="A647">
        <v>2372</v>
      </c>
      <c r="B647">
        <v>346.31407999999999</v>
      </c>
      <c r="C647">
        <v>391.59329000000002</v>
      </c>
      <c r="D647">
        <v>347.26826999999997</v>
      </c>
      <c r="E647">
        <v>1260.1518000000001</v>
      </c>
      <c r="F647">
        <v>339.36966999999999</v>
      </c>
      <c r="G647">
        <v>892.4796</v>
      </c>
      <c r="H647">
        <v>20.331344000000001</v>
      </c>
      <c r="I647">
        <v>130.96084999999999</v>
      </c>
      <c r="J647">
        <v>10.060701</v>
      </c>
      <c r="K647">
        <v>0.65737597000000003</v>
      </c>
      <c r="L647">
        <v>7.8162029000000004</v>
      </c>
      <c r="M647">
        <v>45.478135000000002</v>
      </c>
      <c r="N647">
        <v>3.8990098999999998</v>
      </c>
      <c r="O647">
        <v>212.55753999999999</v>
      </c>
      <c r="P647">
        <v>191.87719000000001</v>
      </c>
      <c r="Q647">
        <v>283.97320999999999</v>
      </c>
      <c r="R647">
        <v>0.10897721</v>
      </c>
      <c r="S647">
        <v>1.3134599E-19</v>
      </c>
      <c r="T647">
        <v>10.927001000000001</v>
      </c>
      <c r="U647">
        <v>5.6129544000000003E-2</v>
      </c>
      <c r="V647">
        <v>9.6105850999999998</v>
      </c>
      <c r="W647">
        <v>0.64111757999999996</v>
      </c>
      <c r="X647">
        <v>4.3066627000000004</v>
      </c>
      <c r="Y647">
        <v>7.2064592999999997</v>
      </c>
      <c r="Z647">
        <v>1.5971334E-5</v>
      </c>
      <c r="AA647">
        <v>1.9784694000000001E-31</v>
      </c>
      <c r="AB647">
        <v>1.5003846999999999E-10</v>
      </c>
      <c r="AC647">
        <v>1.8860463000000002E-9</v>
      </c>
      <c r="AD647">
        <v>1.7157898000000001E-7</v>
      </c>
      <c r="AE647">
        <v>1.3729298999999999E-9</v>
      </c>
      <c r="AF647">
        <v>6.3146909E-57</v>
      </c>
      <c r="AG647">
        <v>9.6359023000000005E-3</v>
      </c>
      <c r="AH647">
        <v>2.1879454999999999E-9</v>
      </c>
      <c r="AI647">
        <v>6.6672435999999999</v>
      </c>
      <c r="AJ647">
        <v>538.02891</v>
      </c>
    </row>
    <row r="648" spans="1:36" x14ac:dyDescent="0.2">
      <c r="A648">
        <v>2373</v>
      </c>
      <c r="B648">
        <v>346.12407999999999</v>
      </c>
      <c r="C648">
        <v>391.38028000000003</v>
      </c>
      <c r="D648">
        <v>347.07699000000002</v>
      </c>
      <c r="E648">
        <v>1260.2367999999999</v>
      </c>
      <c r="F648">
        <v>339.36583000000002</v>
      </c>
      <c r="G648">
        <v>892.54441999999995</v>
      </c>
      <c r="H648">
        <v>20.203023999999999</v>
      </c>
      <c r="I648">
        <v>131.03055000000001</v>
      </c>
      <c r="J648">
        <v>10.063314</v>
      </c>
      <c r="K648">
        <v>0.65870121000000004</v>
      </c>
      <c r="L648">
        <v>7.7872861999999996</v>
      </c>
      <c r="M648">
        <v>45.481563999999999</v>
      </c>
      <c r="N648">
        <v>3.8992827999999999</v>
      </c>
      <c r="O648">
        <v>212.57121000000001</v>
      </c>
      <c r="P648">
        <v>191.89089999999999</v>
      </c>
      <c r="Q648">
        <v>283.99320999999998</v>
      </c>
      <c r="R648">
        <v>0.10898038</v>
      </c>
      <c r="S648">
        <v>1.1511953999999999E-19</v>
      </c>
      <c r="T648">
        <v>10.925352</v>
      </c>
      <c r="U648">
        <v>5.4812167000000002E-2</v>
      </c>
      <c r="V648">
        <v>9.5084212000000008</v>
      </c>
      <c r="W648">
        <v>0.63310710999999997</v>
      </c>
      <c r="X648">
        <v>4.2913478999999999</v>
      </c>
      <c r="Y648">
        <v>7.2019302999999999</v>
      </c>
      <c r="Z648">
        <v>1.5328076000000001E-5</v>
      </c>
      <c r="AA648">
        <v>1.6196334999999999E-31</v>
      </c>
      <c r="AB648">
        <v>1.3802705E-10</v>
      </c>
      <c r="AC648">
        <v>1.6934612E-9</v>
      </c>
      <c r="AD648">
        <v>1.6224743000000001E-7</v>
      </c>
      <c r="AE648">
        <v>1.2880366E-9</v>
      </c>
      <c r="AF648">
        <v>4.4729637999999999E-57</v>
      </c>
      <c r="AG648">
        <v>9.4787634999999992E-3</v>
      </c>
      <c r="AH648">
        <v>2.0782737E-9</v>
      </c>
      <c r="AI648">
        <v>6.6648043000000001</v>
      </c>
      <c r="AJ648">
        <v>538.02891</v>
      </c>
    </row>
    <row r="649" spans="1:36" x14ac:dyDescent="0.2">
      <c r="A649">
        <v>2374</v>
      </c>
      <c r="B649">
        <v>345.92264</v>
      </c>
      <c r="C649">
        <v>391.15532999999999</v>
      </c>
      <c r="D649">
        <v>346.87749000000002</v>
      </c>
      <c r="E649">
        <v>1260.2476999999999</v>
      </c>
      <c r="F649">
        <v>339.36203</v>
      </c>
      <c r="G649">
        <v>892.58903999999995</v>
      </c>
      <c r="H649">
        <v>20.075541000000001</v>
      </c>
      <c r="I649">
        <v>131.10024000000001</v>
      </c>
      <c r="J649">
        <v>10.065925999999999</v>
      </c>
      <c r="K649">
        <v>0.66002603999999998</v>
      </c>
      <c r="L649">
        <v>7.7584616000000004</v>
      </c>
      <c r="M649">
        <v>45.479982</v>
      </c>
      <c r="N649">
        <v>3.8994149999999999</v>
      </c>
      <c r="O649">
        <v>212.58065999999999</v>
      </c>
      <c r="P649">
        <v>191.89676</v>
      </c>
      <c r="Q649">
        <v>284.01001000000002</v>
      </c>
      <c r="R649">
        <v>0.10898181999999999</v>
      </c>
      <c r="S649">
        <v>1.0089064000000001E-19</v>
      </c>
      <c r="T649">
        <v>10.923704000000001</v>
      </c>
      <c r="U649">
        <v>5.3522702999999998E-2</v>
      </c>
      <c r="V649">
        <v>9.4071061</v>
      </c>
      <c r="W649">
        <v>0.62517816000000004</v>
      </c>
      <c r="X649">
        <v>4.2760515999999997</v>
      </c>
      <c r="Y649">
        <v>7.1973935000000004</v>
      </c>
      <c r="Z649">
        <v>1.4709293000000001E-5</v>
      </c>
      <c r="AA649">
        <v>1.3257555E-31</v>
      </c>
      <c r="AB649">
        <v>1.2697163999999999E-10</v>
      </c>
      <c r="AC649">
        <v>1.5204544E-9</v>
      </c>
      <c r="AD649">
        <v>1.5341889E-7</v>
      </c>
      <c r="AE649">
        <v>1.2083342E-9</v>
      </c>
      <c r="AF649">
        <v>3.1683902E-57</v>
      </c>
      <c r="AG649">
        <v>9.3238252000000001E-3</v>
      </c>
      <c r="AH649">
        <v>1.9739961E-9</v>
      </c>
      <c r="AI649">
        <v>6.6583595999999998</v>
      </c>
      <c r="AJ649">
        <v>538.02891</v>
      </c>
    </row>
    <row r="650" spans="1:36" x14ac:dyDescent="0.2">
      <c r="A650">
        <v>2375</v>
      </c>
      <c r="B650">
        <v>345.72611999999998</v>
      </c>
      <c r="C650">
        <v>390.93635999999998</v>
      </c>
      <c r="D650">
        <v>346.68434999999999</v>
      </c>
      <c r="E650">
        <v>1260.2253000000001</v>
      </c>
      <c r="F650">
        <v>339.35825999999997</v>
      </c>
      <c r="G650">
        <v>892.62392999999997</v>
      </c>
      <c r="H650">
        <v>19.949228999999999</v>
      </c>
      <c r="I650">
        <v>131.16992999999999</v>
      </c>
      <c r="J650">
        <v>10.068538</v>
      </c>
      <c r="K650">
        <v>0.66135045000000003</v>
      </c>
      <c r="L650">
        <v>7.7297361999999996</v>
      </c>
      <c r="M650">
        <v>45.476520999999998</v>
      </c>
      <c r="N650">
        <v>3.8994776</v>
      </c>
      <c r="O650">
        <v>212.58792</v>
      </c>
      <c r="P650">
        <v>191.89879999999999</v>
      </c>
      <c r="Q650">
        <v>284.02508999999998</v>
      </c>
      <c r="R650">
        <v>0.10898241</v>
      </c>
      <c r="S650">
        <v>8.8417327000000006E-20</v>
      </c>
      <c r="T650">
        <v>10.922056</v>
      </c>
      <c r="U650">
        <v>5.2262115999999997E-2</v>
      </c>
      <c r="V650">
        <v>9.3067540999999991</v>
      </c>
      <c r="W650">
        <v>0.61733941999999997</v>
      </c>
      <c r="X650">
        <v>4.2607922</v>
      </c>
      <c r="Y650">
        <v>7.1928542999999996</v>
      </c>
      <c r="Z650">
        <v>1.4114804999999999E-5</v>
      </c>
      <c r="AA650">
        <v>1.0851491000000001E-31</v>
      </c>
      <c r="AB650">
        <v>1.1679913999999999E-10</v>
      </c>
      <c r="AC650">
        <v>1.3650831E-9</v>
      </c>
      <c r="AD650">
        <v>1.4506861E-7</v>
      </c>
      <c r="AE650">
        <v>1.1335363000000001E-9</v>
      </c>
      <c r="AF650">
        <v>2.2443054000000001E-57</v>
      </c>
      <c r="AG650">
        <v>9.1712426000000007E-3</v>
      </c>
      <c r="AH650">
        <v>1.8749018E-9</v>
      </c>
      <c r="AI650">
        <v>6.6539650999999997</v>
      </c>
      <c r="AJ650">
        <v>538.02891</v>
      </c>
    </row>
    <row r="651" spans="1:36" x14ac:dyDescent="0.2">
      <c r="A651">
        <v>2376</v>
      </c>
      <c r="B651">
        <v>345.54282999999998</v>
      </c>
      <c r="C651">
        <v>390.73237</v>
      </c>
      <c r="D651">
        <v>346.50463999999999</v>
      </c>
      <c r="E651">
        <v>1260.1984</v>
      </c>
      <c r="F651">
        <v>339.35451999999998</v>
      </c>
      <c r="G651">
        <v>892.65669000000003</v>
      </c>
      <c r="H651">
        <v>19.824214000000001</v>
      </c>
      <c r="I651">
        <v>131.23961</v>
      </c>
      <c r="J651">
        <v>10.071149999999999</v>
      </c>
      <c r="K651">
        <v>0.66267443999999998</v>
      </c>
      <c r="L651">
        <v>7.7011155999999996</v>
      </c>
      <c r="M651">
        <v>45.473219</v>
      </c>
      <c r="N651">
        <v>3.8995228000000002</v>
      </c>
      <c r="O651">
        <v>212.59452999999999</v>
      </c>
      <c r="P651">
        <v>191.89993999999999</v>
      </c>
      <c r="Q651">
        <v>284.03958</v>
      </c>
      <c r="R651">
        <v>0.1089828</v>
      </c>
      <c r="S651">
        <v>7.7485479999999995E-20</v>
      </c>
      <c r="T651">
        <v>10.920408</v>
      </c>
      <c r="U651">
        <v>5.1030903000000002E-2</v>
      </c>
      <c r="V651">
        <v>9.2074470999999996</v>
      </c>
      <c r="W651">
        <v>0.60959697999999995</v>
      </c>
      <c r="X651">
        <v>4.2455832999999998</v>
      </c>
      <c r="Y651">
        <v>7.1883166999999997</v>
      </c>
      <c r="Z651">
        <v>1.3544196000000001E-5</v>
      </c>
      <c r="AA651">
        <v>8.8819949999999998E-32</v>
      </c>
      <c r="AB651">
        <v>1.0744108E-10</v>
      </c>
      <c r="AC651">
        <v>1.2255808000000001E-9</v>
      </c>
      <c r="AD651">
        <v>1.3717237E-7</v>
      </c>
      <c r="AE651">
        <v>1.0633628E-9</v>
      </c>
      <c r="AF651">
        <v>1.5897368E-57</v>
      </c>
      <c r="AG651">
        <v>9.0211184E-3</v>
      </c>
      <c r="AH651">
        <v>1.7807717E-9</v>
      </c>
      <c r="AI651">
        <v>6.6523120999999996</v>
      </c>
      <c r="AJ651">
        <v>538.02891</v>
      </c>
    </row>
    <row r="652" spans="1:36" x14ac:dyDescent="0.2">
      <c r="A652">
        <v>2377</v>
      </c>
      <c r="B652">
        <v>345.37419</v>
      </c>
      <c r="C652">
        <v>390.54464999999999</v>
      </c>
      <c r="D652">
        <v>346.33875</v>
      </c>
      <c r="E652">
        <v>1260.1905999999999</v>
      </c>
      <c r="F652">
        <v>339.35082</v>
      </c>
      <c r="G652">
        <v>892.69385</v>
      </c>
      <c r="H652">
        <v>19.700586999999999</v>
      </c>
      <c r="I652">
        <v>131.30930000000001</v>
      </c>
      <c r="J652">
        <v>10.073762</v>
      </c>
      <c r="K652">
        <v>0.66399801999999997</v>
      </c>
      <c r="L652">
        <v>7.6726045999999997</v>
      </c>
      <c r="M652">
        <v>45.471625000000003</v>
      </c>
      <c r="N652">
        <v>3.8995962999999998</v>
      </c>
      <c r="O652">
        <v>212.60185000000001</v>
      </c>
      <c r="P652">
        <v>191.90272999999999</v>
      </c>
      <c r="Q652">
        <v>284.05448999999999</v>
      </c>
      <c r="R652">
        <v>0.10898359000000001</v>
      </c>
      <c r="S652">
        <v>6.7906340000000006E-20</v>
      </c>
      <c r="T652">
        <v>10.918761</v>
      </c>
      <c r="U652">
        <v>4.9829388000000002E-2</v>
      </c>
      <c r="V652">
        <v>9.1092571000000007</v>
      </c>
      <c r="W652">
        <v>0.60195609000000005</v>
      </c>
      <c r="X652">
        <v>4.2304374999999999</v>
      </c>
      <c r="Y652">
        <v>7.1837847000000004</v>
      </c>
      <c r="Z652">
        <v>1.2996966E-5</v>
      </c>
      <c r="AA652">
        <v>7.2701047999999997E-32</v>
      </c>
      <c r="AB652">
        <v>9.8833838000000002E-11</v>
      </c>
      <c r="AC652">
        <v>1.1003494E-9</v>
      </c>
      <c r="AD652">
        <v>1.2970686000000001E-7</v>
      </c>
      <c r="AE652">
        <v>9.9754513999999999E-10</v>
      </c>
      <c r="AF652">
        <v>1.1260781E-57</v>
      </c>
      <c r="AG652">
        <v>8.8735373999999992E-3</v>
      </c>
      <c r="AH652">
        <v>1.6913888999999999E-9</v>
      </c>
      <c r="AI652">
        <v>6.6534059000000001</v>
      </c>
      <c r="AJ652">
        <v>538.02891</v>
      </c>
    </row>
    <row r="653" spans="1:36" x14ac:dyDescent="0.2">
      <c r="A653">
        <v>2378</v>
      </c>
      <c r="B653">
        <v>345.21906999999999</v>
      </c>
      <c r="C653">
        <v>390.37157999999999</v>
      </c>
      <c r="D653">
        <v>346.18441000000001</v>
      </c>
      <c r="E653">
        <v>1260.2279000000001</v>
      </c>
      <c r="F653">
        <v>339.34715</v>
      </c>
      <c r="G653">
        <v>892.74279000000001</v>
      </c>
      <c r="H653">
        <v>19.578468000000001</v>
      </c>
      <c r="I653">
        <v>131.37898999999999</v>
      </c>
      <c r="J653">
        <v>10.076373999999999</v>
      </c>
      <c r="K653">
        <v>0.66532119000000001</v>
      </c>
      <c r="L653">
        <v>7.6442093</v>
      </c>
      <c r="M653">
        <v>45.473312</v>
      </c>
      <c r="N653">
        <v>3.89975</v>
      </c>
      <c r="O653">
        <v>212.61149</v>
      </c>
      <c r="P653">
        <v>191.91003000000001</v>
      </c>
      <c r="Q653">
        <v>284.07103999999998</v>
      </c>
      <c r="R653">
        <v>0.10898548</v>
      </c>
      <c r="S653">
        <v>5.9514164999999997E-20</v>
      </c>
      <c r="T653">
        <v>10.917115000000001</v>
      </c>
      <c r="U653">
        <v>4.8658011000000001E-2</v>
      </c>
      <c r="V653">
        <v>9.0122686000000005</v>
      </c>
      <c r="W653">
        <v>0.59442295999999994</v>
      </c>
      <c r="X653">
        <v>4.2153700000000001</v>
      </c>
      <c r="Y653">
        <v>7.1792628000000001</v>
      </c>
      <c r="Z653">
        <v>1.2472664E-5</v>
      </c>
      <c r="AA653">
        <v>5.9510984999999998E-32</v>
      </c>
      <c r="AB653">
        <v>9.09188E-11</v>
      </c>
      <c r="AC653">
        <v>9.8795158999999993E-10</v>
      </c>
      <c r="AD653">
        <v>1.2265006999999999E-7</v>
      </c>
      <c r="AE653">
        <v>9.3583158999999991E-10</v>
      </c>
      <c r="AF653">
        <v>7.9764893999999995E-58</v>
      </c>
      <c r="AG653">
        <v>8.7286004999999993E-3</v>
      </c>
      <c r="AH653">
        <v>1.6065489000000001E-9</v>
      </c>
      <c r="AI653">
        <v>6.6576582000000002</v>
      </c>
      <c r="AJ653">
        <v>538.02891</v>
      </c>
    </row>
    <row r="654" spans="1:36" x14ac:dyDescent="0.2">
      <c r="A654">
        <v>2379</v>
      </c>
      <c r="B654">
        <v>345.06997999999999</v>
      </c>
      <c r="C654">
        <v>390.20469000000003</v>
      </c>
      <c r="D654">
        <v>346.03415999999999</v>
      </c>
      <c r="E654">
        <v>1260.309</v>
      </c>
      <c r="F654">
        <v>339.34352000000001</v>
      </c>
      <c r="G654">
        <v>892.80372999999997</v>
      </c>
      <c r="H654">
        <v>19.457792999999999</v>
      </c>
      <c r="I654">
        <v>131.44866999999999</v>
      </c>
      <c r="J654">
        <v>10.078984999999999</v>
      </c>
      <c r="K654">
        <v>0.66664394999999999</v>
      </c>
      <c r="L654">
        <v>7.6159299999999996</v>
      </c>
      <c r="M654">
        <v>45.477944000000001</v>
      </c>
      <c r="N654">
        <v>3.8999864999999998</v>
      </c>
      <c r="O654">
        <v>212.62360000000001</v>
      </c>
      <c r="P654">
        <v>191.92196999999999</v>
      </c>
      <c r="Q654">
        <v>284.08938000000001</v>
      </c>
      <c r="R654">
        <v>0.10898853</v>
      </c>
      <c r="S654">
        <v>5.216184E-20</v>
      </c>
      <c r="T654">
        <v>10.915469</v>
      </c>
      <c r="U654">
        <v>4.7516148000000001E-2</v>
      </c>
      <c r="V654">
        <v>8.9164794999999994</v>
      </c>
      <c r="W654">
        <v>0.58699701000000004</v>
      </c>
      <c r="X654">
        <v>4.2003822</v>
      </c>
      <c r="Y654">
        <v>7.1747516999999998</v>
      </c>
      <c r="Z654">
        <v>1.1970376000000001E-5</v>
      </c>
      <c r="AA654">
        <v>4.8717354999999999E-32</v>
      </c>
      <c r="AB654">
        <v>8.3640363000000004E-11</v>
      </c>
      <c r="AC654">
        <v>8.8707242999999999E-10</v>
      </c>
      <c r="AD654">
        <v>1.1597973E-7</v>
      </c>
      <c r="AE654">
        <v>8.7796738999999997E-10</v>
      </c>
      <c r="AF654">
        <v>5.6500861999999998E-58</v>
      </c>
      <c r="AG654">
        <v>8.5862781000000006E-3</v>
      </c>
      <c r="AH654">
        <v>1.5260233999999999E-9</v>
      </c>
      <c r="AI654">
        <v>6.6630010000000004</v>
      </c>
      <c r="AJ654">
        <v>538.02891</v>
      </c>
    </row>
    <row r="655" spans="1:36" x14ac:dyDescent="0.2">
      <c r="A655">
        <v>2380</v>
      </c>
      <c r="B655">
        <v>344.91771999999997</v>
      </c>
      <c r="C655">
        <v>390.03384999999997</v>
      </c>
      <c r="D655">
        <v>345.87959999999998</v>
      </c>
      <c r="E655">
        <v>1260.4149</v>
      </c>
      <c r="F655">
        <v>339.33992000000001</v>
      </c>
      <c r="G655">
        <v>892.87189000000001</v>
      </c>
      <c r="H655">
        <v>19.338412999999999</v>
      </c>
      <c r="I655">
        <v>131.51836</v>
      </c>
      <c r="J655">
        <v>10.081595999999999</v>
      </c>
      <c r="K655">
        <v>0.66796628999999996</v>
      </c>
      <c r="L655">
        <v>7.5877629999999998</v>
      </c>
      <c r="M655">
        <v>45.484020000000001</v>
      </c>
      <c r="N655">
        <v>3.9002737000000001</v>
      </c>
      <c r="O655">
        <v>212.63727</v>
      </c>
      <c r="P655">
        <v>191.93671000000001</v>
      </c>
      <c r="Q655">
        <v>284.10885000000002</v>
      </c>
      <c r="R655">
        <v>0.10899235</v>
      </c>
      <c r="S655">
        <v>4.5719487000000003E-20</v>
      </c>
      <c r="T655">
        <v>10.913823000000001</v>
      </c>
      <c r="U655">
        <v>4.6402440000000003E-2</v>
      </c>
      <c r="V655">
        <v>8.8218245999999994</v>
      </c>
      <c r="W655">
        <v>0.57967281000000004</v>
      </c>
      <c r="X655">
        <v>4.1854661000000002</v>
      </c>
      <c r="Y655">
        <v>7.1702488999999998</v>
      </c>
      <c r="Z655">
        <v>1.1488899E-5</v>
      </c>
      <c r="AA655">
        <v>3.9883336E-32</v>
      </c>
      <c r="AB655">
        <v>7.6946365999999999E-11</v>
      </c>
      <c r="AC655">
        <v>7.9651770000000005E-10</v>
      </c>
      <c r="AD655">
        <v>1.0967386E-7</v>
      </c>
      <c r="AE655">
        <v>8.2370178000000003E-10</v>
      </c>
      <c r="AF655">
        <v>4.0021960000000003E-58</v>
      </c>
      <c r="AG655">
        <v>8.4464475000000008E-3</v>
      </c>
      <c r="AH655">
        <v>1.4495736000000001E-9</v>
      </c>
      <c r="AI655">
        <v>6.6673096000000003</v>
      </c>
      <c r="AJ655">
        <v>538.02891</v>
      </c>
    </row>
    <row r="656" spans="1:36" x14ac:dyDescent="0.2">
      <c r="A656">
        <v>2381</v>
      </c>
      <c r="B656">
        <v>344.75830999999999</v>
      </c>
      <c r="C656">
        <v>389.85471000000001</v>
      </c>
      <c r="D656">
        <v>345.71724999999998</v>
      </c>
      <c r="E656">
        <v>1260.5342000000001</v>
      </c>
      <c r="F656">
        <v>339.33634999999998</v>
      </c>
      <c r="G656">
        <v>892.94434999999999</v>
      </c>
      <c r="H656">
        <v>19.220274</v>
      </c>
      <c r="I656">
        <v>131.58804000000001</v>
      </c>
      <c r="J656">
        <v>10.084206999999999</v>
      </c>
      <c r="K656">
        <v>0.66928821999999999</v>
      </c>
      <c r="L656">
        <v>7.5597057999999997</v>
      </c>
      <c r="M656">
        <v>45.490678000000003</v>
      </c>
      <c r="N656">
        <v>3.9005917000000001</v>
      </c>
      <c r="O656">
        <v>212.65194</v>
      </c>
      <c r="P656">
        <v>191.95311000000001</v>
      </c>
      <c r="Q656">
        <v>284.12905000000001</v>
      </c>
      <c r="R656">
        <v>0.1089967</v>
      </c>
      <c r="S656">
        <v>4.0073892999999999E-20</v>
      </c>
      <c r="T656">
        <v>10.912178000000001</v>
      </c>
      <c r="U656">
        <v>4.5315815000000002E-2</v>
      </c>
      <c r="V656">
        <v>8.7282594000000007</v>
      </c>
      <c r="W656">
        <v>0.57244653999999995</v>
      </c>
      <c r="X656">
        <v>4.1706164000000001</v>
      </c>
      <c r="Y656">
        <v>7.1657529999999996</v>
      </c>
      <c r="Z656">
        <v>1.1027200999999999E-5</v>
      </c>
      <c r="AA656">
        <v>3.2652385000000001E-32</v>
      </c>
      <c r="AB656">
        <v>7.0789316999999995E-11</v>
      </c>
      <c r="AC656">
        <v>7.1522281000000005E-10</v>
      </c>
      <c r="AD656">
        <v>1.0371201000000001E-7</v>
      </c>
      <c r="AE656">
        <v>7.7280457000000005E-10</v>
      </c>
      <c r="AF656">
        <v>2.8349253999999999E-58</v>
      </c>
      <c r="AG656">
        <v>8.3090183000000001E-3</v>
      </c>
      <c r="AH656">
        <v>1.3769812999999999E-9</v>
      </c>
      <c r="AI656">
        <v>6.6705793</v>
      </c>
      <c r="AJ656">
        <v>538.02891</v>
      </c>
    </row>
    <row r="657" spans="1:36" x14ac:dyDescent="0.2">
      <c r="A657">
        <v>2382</v>
      </c>
      <c r="B657">
        <v>344.59170999999998</v>
      </c>
      <c r="C657">
        <v>389.66730999999999</v>
      </c>
      <c r="D657">
        <v>345.54728999999998</v>
      </c>
      <c r="E657">
        <v>1260.6618000000001</v>
      </c>
      <c r="F657">
        <v>339.33280999999999</v>
      </c>
      <c r="G657">
        <v>893.01994000000002</v>
      </c>
      <c r="H657">
        <v>19.103362000000001</v>
      </c>
      <c r="I657">
        <v>131.65772000000001</v>
      </c>
      <c r="J657">
        <v>10.086817</v>
      </c>
      <c r="K657">
        <v>0.67060973000000001</v>
      </c>
      <c r="L657">
        <v>7.5317574</v>
      </c>
      <c r="M657">
        <v>45.497584000000003</v>
      </c>
      <c r="N657">
        <v>3.9009320999999999</v>
      </c>
      <c r="O657">
        <v>212.66738000000001</v>
      </c>
      <c r="P657">
        <v>191.97072</v>
      </c>
      <c r="Q657">
        <v>284.14981999999998</v>
      </c>
      <c r="R657">
        <v>0.10900147</v>
      </c>
      <c r="S657">
        <v>3.5126253E-20</v>
      </c>
      <c r="T657">
        <v>10.910534</v>
      </c>
      <c r="U657">
        <v>4.4255462000000002E-2</v>
      </c>
      <c r="V657">
        <v>8.6357590999999996</v>
      </c>
      <c r="W657">
        <v>0.56531595000000001</v>
      </c>
      <c r="X657">
        <v>4.1558311000000003</v>
      </c>
      <c r="Y657">
        <v>7.1612634999999996</v>
      </c>
      <c r="Z657">
        <v>1.05844E-5</v>
      </c>
      <c r="AA657">
        <v>2.6725180999999999E-32</v>
      </c>
      <c r="AB657">
        <v>6.5125895000000001E-11</v>
      </c>
      <c r="AC657">
        <v>6.4223730000000002E-10</v>
      </c>
      <c r="AD657">
        <v>9.8075217000000003E-8</v>
      </c>
      <c r="AE657">
        <v>7.2506394999999999E-10</v>
      </c>
      <c r="AF657">
        <v>2.0080981000000001E-58</v>
      </c>
      <c r="AG657">
        <v>8.1739308999999993E-3</v>
      </c>
      <c r="AH657">
        <v>1.3080471E-9</v>
      </c>
      <c r="AI657">
        <v>6.6733057000000002</v>
      </c>
      <c r="AJ657">
        <v>538.02891</v>
      </c>
    </row>
    <row r="658" spans="1:36" x14ac:dyDescent="0.2">
      <c r="A658">
        <v>2383</v>
      </c>
      <c r="B658">
        <v>344.41874999999999</v>
      </c>
      <c r="C658">
        <v>389.47262999999998</v>
      </c>
      <c r="D658">
        <v>345.37072000000001</v>
      </c>
      <c r="E658">
        <v>1260.7937999999999</v>
      </c>
      <c r="F658">
        <v>339.32931000000002</v>
      </c>
      <c r="G658">
        <v>893.09758999999997</v>
      </c>
      <c r="H658">
        <v>18.987651</v>
      </c>
      <c r="I658">
        <v>131.72739999999999</v>
      </c>
      <c r="J658">
        <v>10.089427000000001</v>
      </c>
      <c r="K658">
        <v>0.67193084000000003</v>
      </c>
      <c r="L658">
        <v>7.5039163999999996</v>
      </c>
      <c r="M658">
        <v>45.504474000000002</v>
      </c>
      <c r="N658">
        <v>3.9012874000000002</v>
      </c>
      <c r="O658">
        <v>212.68338</v>
      </c>
      <c r="P658">
        <v>191.98909</v>
      </c>
      <c r="Q658">
        <v>284.17099999999999</v>
      </c>
      <c r="R658">
        <v>0.10900658000000001</v>
      </c>
      <c r="S658">
        <v>3.0790080000000001E-20</v>
      </c>
      <c r="T658">
        <v>10.90889</v>
      </c>
      <c r="U658">
        <v>4.3220608000000001E-2</v>
      </c>
      <c r="V658">
        <v>8.5443000999999992</v>
      </c>
      <c r="W658">
        <v>0.55827886999999998</v>
      </c>
      <c r="X658">
        <v>4.1411081000000003</v>
      </c>
      <c r="Y658">
        <v>7.1567797999999998</v>
      </c>
      <c r="Z658">
        <v>1.0159659E-5</v>
      </c>
      <c r="AA658">
        <v>2.1866430999999999E-32</v>
      </c>
      <c r="AB658">
        <v>5.9916323999999996E-11</v>
      </c>
      <c r="AC658">
        <v>5.7670906000000002E-10</v>
      </c>
      <c r="AD658">
        <v>9.2745564999999999E-8</v>
      </c>
      <c r="AE658">
        <v>6.8028183999999998E-10</v>
      </c>
      <c r="AF658">
        <v>1.4224212E-58</v>
      </c>
      <c r="AG658">
        <v>8.0411280999999994E-3</v>
      </c>
      <c r="AH658">
        <v>1.2425820999999999E-9</v>
      </c>
      <c r="AI658">
        <v>6.6756117000000001</v>
      </c>
      <c r="AJ658">
        <v>538.02891</v>
      </c>
    </row>
    <row r="659" spans="1:36" x14ac:dyDescent="0.2">
      <c r="A659">
        <v>2384</v>
      </c>
      <c r="B659">
        <v>344.23248999999998</v>
      </c>
      <c r="C659">
        <v>389.26352000000003</v>
      </c>
      <c r="D659">
        <v>345.18286000000001</v>
      </c>
      <c r="E659">
        <v>1260.8784000000001</v>
      </c>
      <c r="F659">
        <v>339.32583</v>
      </c>
      <c r="G659">
        <v>893.16301999999996</v>
      </c>
      <c r="H659">
        <v>18.872779999999999</v>
      </c>
      <c r="I659">
        <v>131.79707999999999</v>
      </c>
      <c r="J659">
        <v>10.092036999999999</v>
      </c>
      <c r="K659">
        <v>0.67325153000000004</v>
      </c>
      <c r="L659">
        <v>7.4761711000000002</v>
      </c>
      <c r="M659">
        <v>45.507885000000002</v>
      </c>
      <c r="N659">
        <v>3.9015586</v>
      </c>
      <c r="O659">
        <v>212.69694000000001</v>
      </c>
      <c r="P659">
        <v>192.00272000000001</v>
      </c>
      <c r="Q659">
        <v>284.19035000000002</v>
      </c>
      <c r="R659">
        <v>0.10901072000000001</v>
      </c>
      <c r="S659">
        <v>2.6988341E-20</v>
      </c>
      <c r="T659">
        <v>10.907246000000001</v>
      </c>
      <c r="U659">
        <v>4.2208778000000002E-2</v>
      </c>
      <c r="V659">
        <v>8.4537028000000003</v>
      </c>
      <c r="W659">
        <v>0.55132119000000002</v>
      </c>
      <c r="X659">
        <v>4.1264196999999996</v>
      </c>
      <c r="Y659">
        <v>7.1522936000000001</v>
      </c>
      <c r="Z659">
        <v>9.7514989000000004E-6</v>
      </c>
      <c r="AA659">
        <v>1.7895719999999999E-32</v>
      </c>
      <c r="AB659">
        <v>5.5122344000000002E-11</v>
      </c>
      <c r="AC659">
        <v>5.1785323000000004E-10</v>
      </c>
      <c r="AD659">
        <v>8.7704306000000001E-8</v>
      </c>
      <c r="AE659">
        <v>6.3825083000000002E-10</v>
      </c>
      <c r="AF659">
        <v>1.0075613E-58</v>
      </c>
      <c r="AG659">
        <v>7.9103296999999996E-3</v>
      </c>
      <c r="AH659">
        <v>1.1803637E-9</v>
      </c>
      <c r="AI659">
        <v>6.6731635999999996</v>
      </c>
      <c r="AJ659">
        <v>538.02891</v>
      </c>
    </row>
    <row r="660" spans="1:36" x14ac:dyDescent="0.2">
      <c r="A660">
        <v>2385</v>
      </c>
      <c r="B660">
        <v>344.03491000000002</v>
      </c>
      <c r="C660">
        <v>389.04259999999999</v>
      </c>
      <c r="D660">
        <v>344.98687000000001</v>
      </c>
      <c r="E660">
        <v>1260.8887999999999</v>
      </c>
      <c r="F660">
        <v>339.32238999999998</v>
      </c>
      <c r="G660">
        <v>893.20824000000005</v>
      </c>
      <c r="H660">
        <v>18.758631000000001</v>
      </c>
      <c r="I660">
        <v>131.86676</v>
      </c>
      <c r="J660">
        <v>10.094647</v>
      </c>
      <c r="K660">
        <v>0.67457180999999999</v>
      </c>
      <c r="L660">
        <v>7.4485139</v>
      </c>
      <c r="M660">
        <v>45.506284999999998</v>
      </c>
      <c r="N660">
        <v>3.9016891</v>
      </c>
      <c r="O660">
        <v>212.70627999999999</v>
      </c>
      <c r="P660">
        <v>192.00851</v>
      </c>
      <c r="Q660">
        <v>284.20652000000001</v>
      </c>
      <c r="R660">
        <v>0.1090131</v>
      </c>
      <c r="S660">
        <v>2.3654357000000001E-20</v>
      </c>
      <c r="T660">
        <v>10.905604</v>
      </c>
      <c r="U660">
        <v>4.1218319000000003E-2</v>
      </c>
      <c r="V660">
        <v>8.3638551000000003</v>
      </c>
      <c r="W660">
        <v>0.54443406000000005</v>
      </c>
      <c r="X660">
        <v>4.1117488</v>
      </c>
      <c r="Y660">
        <v>7.1477994999999996</v>
      </c>
      <c r="Z660">
        <v>9.3588240999999998E-6</v>
      </c>
      <c r="AA660">
        <v>1.4650075E-32</v>
      </c>
      <c r="AB660">
        <v>5.0709705999999997E-11</v>
      </c>
      <c r="AC660">
        <v>4.6497742000000002E-10</v>
      </c>
      <c r="AD660">
        <v>8.2934631999999996E-8</v>
      </c>
      <c r="AE660">
        <v>5.9878774000000002E-10</v>
      </c>
      <c r="AF660">
        <v>7.1369846999999998E-59</v>
      </c>
      <c r="AG660">
        <v>7.7813565999999999E-3</v>
      </c>
      <c r="AH660">
        <v>1.1212021000000001E-9</v>
      </c>
      <c r="AI660">
        <v>6.6667025000000004</v>
      </c>
      <c r="AJ660">
        <v>538.02891</v>
      </c>
    </row>
    <row r="661" spans="1:36" x14ac:dyDescent="0.2">
      <c r="A661">
        <v>2386</v>
      </c>
      <c r="B661">
        <v>343.84226999999998</v>
      </c>
      <c r="C661">
        <v>388.82767999999999</v>
      </c>
      <c r="D661">
        <v>344.79727000000003</v>
      </c>
      <c r="E661">
        <v>1260.866</v>
      </c>
      <c r="F661">
        <v>339.31898000000001</v>
      </c>
      <c r="G661">
        <v>893.24374999999998</v>
      </c>
      <c r="H661">
        <v>18.645522</v>
      </c>
      <c r="I661">
        <v>131.93643</v>
      </c>
      <c r="J661">
        <v>10.097256</v>
      </c>
      <c r="K661">
        <v>0.67589167000000006</v>
      </c>
      <c r="L661">
        <v>7.4209519999999998</v>
      </c>
      <c r="M661">
        <v>45.502806</v>
      </c>
      <c r="N661">
        <v>3.9017501000000001</v>
      </c>
      <c r="O661">
        <v>212.71343999999999</v>
      </c>
      <c r="P661">
        <v>192.01045999999999</v>
      </c>
      <c r="Q661">
        <v>284.22097000000002</v>
      </c>
      <c r="R661">
        <v>0.10901458999999999</v>
      </c>
      <c r="S661">
        <v>2.07315E-20</v>
      </c>
      <c r="T661">
        <v>10.903961000000001</v>
      </c>
      <c r="U661">
        <v>4.0249977999999999E-2</v>
      </c>
      <c r="V661">
        <v>8.2748586999999993</v>
      </c>
      <c r="W661">
        <v>0.53762504</v>
      </c>
      <c r="X661">
        <v>4.0971130999999996</v>
      </c>
      <c r="Y661">
        <v>7.1433030999999998</v>
      </c>
      <c r="Z661">
        <v>8.9815254000000001E-6</v>
      </c>
      <c r="AA661">
        <v>1.1992501E-32</v>
      </c>
      <c r="AB661">
        <v>4.6649276999999998E-11</v>
      </c>
      <c r="AC661">
        <v>4.1748854999999997E-10</v>
      </c>
      <c r="AD661">
        <v>7.8423198999999994E-8</v>
      </c>
      <c r="AE661">
        <v>5.6175106999999996E-10</v>
      </c>
      <c r="AF661">
        <v>5.0554293999999999E-59</v>
      </c>
      <c r="AG661">
        <v>7.6543384999999999E-3</v>
      </c>
      <c r="AH661">
        <v>1.064978E-9</v>
      </c>
      <c r="AI661">
        <v>6.6622933</v>
      </c>
      <c r="AJ661">
        <v>538.02891</v>
      </c>
    </row>
    <row r="662" spans="1:36" x14ac:dyDescent="0.2">
      <c r="A662">
        <v>2387</v>
      </c>
      <c r="B662">
        <v>343.6628</v>
      </c>
      <c r="C662">
        <v>388.62768999999997</v>
      </c>
      <c r="D662">
        <v>344.62105000000003</v>
      </c>
      <c r="E662">
        <v>1260.8385000000001</v>
      </c>
      <c r="F662">
        <v>339.31560999999999</v>
      </c>
      <c r="G662">
        <v>893.27711999999997</v>
      </c>
      <c r="H662">
        <v>18.533567999999999</v>
      </c>
      <c r="I662">
        <v>132.00611000000001</v>
      </c>
      <c r="J662">
        <v>10.099864999999999</v>
      </c>
      <c r="K662">
        <v>0.67721112000000006</v>
      </c>
      <c r="L662">
        <v>7.3934904000000001</v>
      </c>
      <c r="M662">
        <v>45.499485</v>
      </c>
      <c r="N662">
        <v>3.9017936</v>
      </c>
      <c r="O662">
        <v>212.71993000000001</v>
      </c>
      <c r="P662">
        <v>192.01151999999999</v>
      </c>
      <c r="Q662">
        <v>284.23484000000002</v>
      </c>
      <c r="R662">
        <v>0.10901587</v>
      </c>
      <c r="S662">
        <v>1.8169658000000001E-20</v>
      </c>
      <c r="T662">
        <v>10.902319</v>
      </c>
      <c r="U662">
        <v>3.9304142E-2</v>
      </c>
      <c r="V662">
        <v>8.1867864000000008</v>
      </c>
      <c r="W662">
        <v>0.53089942999999995</v>
      </c>
      <c r="X662">
        <v>4.0825256999999997</v>
      </c>
      <c r="Y662">
        <v>7.1388083</v>
      </c>
      <c r="Z662">
        <v>8.6193433999999997E-6</v>
      </c>
      <c r="AA662">
        <v>9.8169093E-33</v>
      </c>
      <c r="AB662">
        <v>4.2913758000000002E-11</v>
      </c>
      <c r="AC662">
        <v>3.7484732000000001E-10</v>
      </c>
      <c r="AD662">
        <v>7.4156929000000001E-8</v>
      </c>
      <c r="AE662">
        <v>5.2700234000000002E-10</v>
      </c>
      <c r="AF662">
        <v>3.5809754E-59</v>
      </c>
      <c r="AG662">
        <v>7.5293614999999998E-3</v>
      </c>
      <c r="AH662">
        <v>1.0115674000000001E-9</v>
      </c>
      <c r="AI662">
        <v>6.6606291999999998</v>
      </c>
      <c r="AJ662">
        <v>538.02891</v>
      </c>
    </row>
    <row r="663" spans="1:36" x14ac:dyDescent="0.2">
      <c r="A663">
        <v>2388</v>
      </c>
      <c r="B663">
        <v>343.49788999999998</v>
      </c>
      <c r="C663">
        <v>388.44387</v>
      </c>
      <c r="D663">
        <v>344.45855999999998</v>
      </c>
      <c r="E663">
        <v>1260.8303000000001</v>
      </c>
      <c r="F663">
        <v>339.31225999999998</v>
      </c>
      <c r="G663">
        <v>893.31491000000005</v>
      </c>
      <c r="H663">
        <v>18.422853</v>
      </c>
      <c r="I663">
        <v>132.07578000000001</v>
      </c>
      <c r="J663">
        <v>10.102474000000001</v>
      </c>
      <c r="K663">
        <v>0.67853015999999999</v>
      </c>
      <c r="L663">
        <v>7.3661341</v>
      </c>
      <c r="M663">
        <v>45.497872000000001</v>
      </c>
      <c r="N663">
        <v>3.9018654000000002</v>
      </c>
      <c r="O663">
        <v>212.72714999999999</v>
      </c>
      <c r="P663">
        <v>192.01423</v>
      </c>
      <c r="Q663">
        <v>284.24914000000001</v>
      </c>
      <c r="R663">
        <v>0.10901751</v>
      </c>
      <c r="S663">
        <v>1.5924645999999999E-20</v>
      </c>
      <c r="T663">
        <v>10.900677999999999</v>
      </c>
      <c r="U663">
        <v>3.8381063E-2</v>
      </c>
      <c r="V663">
        <v>8.0997023000000006</v>
      </c>
      <c r="W663">
        <v>0.52426181999999999</v>
      </c>
      <c r="X663">
        <v>4.0679987000000004</v>
      </c>
      <c r="Y663">
        <v>7.1343189999999996</v>
      </c>
      <c r="Z663">
        <v>8.2719632000000001E-6</v>
      </c>
      <c r="AA663">
        <v>8.0361641000000001E-33</v>
      </c>
      <c r="AB663">
        <v>3.947778E-11</v>
      </c>
      <c r="AC663">
        <v>3.3656583999999998E-10</v>
      </c>
      <c r="AD663">
        <v>7.0123245000000001E-8</v>
      </c>
      <c r="AE663">
        <v>4.9440885E-10</v>
      </c>
      <c r="AF663">
        <v>2.5365569E-59</v>
      </c>
      <c r="AG663">
        <v>7.4064962999999999E-3</v>
      </c>
      <c r="AH663">
        <v>9.6084755000000009E-10</v>
      </c>
      <c r="AI663">
        <v>6.6617167000000004</v>
      </c>
      <c r="AJ663">
        <v>538.02891</v>
      </c>
    </row>
    <row r="664" spans="1:36" x14ac:dyDescent="0.2">
      <c r="A664">
        <v>2389</v>
      </c>
      <c r="B664">
        <v>343.34636999999998</v>
      </c>
      <c r="C664">
        <v>388.27454999999998</v>
      </c>
      <c r="D664">
        <v>344.3075</v>
      </c>
      <c r="E664">
        <v>1260.8670999999999</v>
      </c>
      <c r="F664">
        <v>339.30894000000001</v>
      </c>
      <c r="G664">
        <v>893.36446999999998</v>
      </c>
      <c r="H664">
        <v>18.313486000000001</v>
      </c>
      <c r="I664">
        <v>132.14545000000001</v>
      </c>
      <c r="J664">
        <v>10.105083</v>
      </c>
      <c r="K664">
        <v>0.67984878999999998</v>
      </c>
      <c r="L664">
        <v>7.3388885999999998</v>
      </c>
      <c r="M664">
        <v>45.499538999999999</v>
      </c>
      <c r="N664">
        <v>3.9020174000000001</v>
      </c>
      <c r="O664">
        <v>212.73669000000001</v>
      </c>
      <c r="P664">
        <v>192.02144999999999</v>
      </c>
      <c r="Q664">
        <v>284.26510000000002</v>
      </c>
      <c r="R664">
        <v>0.10902023</v>
      </c>
      <c r="S664">
        <v>1.3957667E-20</v>
      </c>
      <c r="T664">
        <v>10.899037</v>
      </c>
      <c r="U664">
        <v>3.7481083999999998E-2</v>
      </c>
      <c r="V664">
        <v>8.0136815000000006</v>
      </c>
      <c r="W664">
        <v>0.51771761000000005</v>
      </c>
      <c r="X664">
        <v>4.0535465000000004</v>
      </c>
      <c r="Y664">
        <v>7.1298396000000004</v>
      </c>
      <c r="Z664">
        <v>7.9391032999999996E-6</v>
      </c>
      <c r="AA664">
        <v>6.5788364999999995E-33</v>
      </c>
      <c r="AB664">
        <v>3.6317973999999997E-11</v>
      </c>
      <c r="AC664">
        <v>3.0220527000000001E-10</v>
      </c>
      <c r="AD664">
        <v>6.6310274000000004E-8</v>
      </c>
      <c r="AE664">
        <v>4.6384615000000002E-10</v>
      </c>
      <c r="AF664">
        <v>1.7967510000000001E-59</v>
      </c>
      <c r="AG664">
        <v>7.2858274999999997E-3</v>
      </c>
      <c r="AH664">
        <v>9.1270278999999998E-10</v>
      </c>
      <c r="AI664">
        <v>6.6659689000000002</v>
      </c>
      <c r="AJ664">
        <v>538.02891</v>
      </c>
    </row>
    <row r="665" spans="1:36" x14ac:dyDescent="0.2">
      <c r="A665">
        <v>2390</v>
      </c>
      <c r="B665">
        <v>343.20076999999998</v>
      </c>
      <c r="C665">
        <v>388.11131</v>
      </c>
      <c r="D665">
        <v>344.16043999999999</v>
      </c>
      <c r="E665">
        <v>1260.9476999999999</v>
      </c>
      <c r="F665">
        <v>339.30565000000001</v>
      </c>
      <c r="G665">
        <v>893.42602999999997</v>
      </c>
      <c r="H665">
        <v>18.205401999999999</v>
      </c>
      <c r="I665">
        <v>132.21512000000001</v>
      </c>
      <c r="J665">
        <v>10.107691000000001</v>
      </c>
      <c r="K665">
        <v>0.68116701000000002</v>
      </c>
      <c r="L665">
        <v>7.3117542999999996</v>
      </c>
      <c r="M665">
        <v>45.504151999999998</v>
      </c>
      <c r="N665">
        <v>3.9022522999999998</v>
      </c>
      <c r="O665">
        <v>212.74869000000001</v>
      </c>
      <c r="P665">
        <v>192.03331</v>
      </c>
      <c r="Q665">
        <v>284.28285</v>
      </c>
      <c r="R665">
        <v>0.10902408</v>
      </c>
      <c r="S665">
        <v>1.2234277999999999E-20</v>
      </c>
      <c r="T665">
        <v>10.897397</v>
      </c>
      <c r="U665">
        <v>3.6603730000000001E-2</v>
      </c>
      <c r="V665">
        <v>7.9287223999999998</v>
      </c>
      <c r="W665">
        <v>0.51126632999999999</v>
      </c>
      <c r="X665">
        <v>4.0391709000000002</v>
      </c>
      <c r="Y665">
        <v>7.1253710000000003</v>
      </c>
      <c r="Z665">
        <v>7.6201864000000001E-6</v>
      </c>
      <c r="AA665">
        <v>5.3845367000000001E-33</v>
      </c>
      <c r="AB665">
        <v>3.3412167000000001E-11</v>
      </c>
      <c r="AC665">
        <v>2.7136408000000001E-10</v>
      </c>
      <c r="AD665">
        <v>6.2706000000000006E-8</v>
      </c>
      <c r="AE665">
        <v>4.3518828000000001E-10</v>
      </c>
      <c r="AF665">
        <v>1.272715E-59</v>
      </c>
      <c r="AG665">
        <v>7.1673307000000002E-3</v>
      </c>
      <c r="AH665">
        <v>8.6700386999999998E-10</v>
      </c>
      <c r="AI665">
        <v>6.6713145999999997</v>
      </c>
      <c r="AJ665">
        <v>538.02891</v>
      </c>
    </row>
    <row r="666" spans="1:36" x14ac:dyDescent="0.2">
      <c r="A666">
        <v>2391</v>
      </c>
      <c r="B666">
        <v>343.05194999999998</v>
      </c>
      <c r="C666">
        <v>387.94407000000001</v>
      </c>
      <c r="D666">
        <v>344.00903</v>
      </c>
      <c r="E666">
        <v>1261.0532000000001</v>
      </c>
      <c r="F666">
        <v>339.30239999999998</v>
      </c>
      <c r="G666">
        <v>893.49482</v>
      </c>
      <c r="H666">
        <v>18.098461</v>
      </c>
      <c r="I666">
        <v>132.28478999999999</v>
      </c>
      <c r="J666">
        <v>10.110298999999999</v>
      </c>
      <c r="K666">
        <v>0.68248481000000005</v>
      </c>
      <c r="L666">
        <v>7.2847277999999998</v>
      </c>
      <c r="M666">
        <v>45.510210000000001</v>
      </c>
      <c r="N666">
        <v>3.9025379</v>
      </c>
      <c r="O666">
        <v>212.76226</v>
      </c>
      <c r="P666">
        <v>192.04795999999999</v>
      </c>
      <c r="Q666">
        <v>284.30174</v>
      </c>
      <c r="R666">
        <v>0.10902868</v>
      </c>
      <c r="S666">
        <v>1.0724073E-20</v>
      </c>
      <c r="T666">
        <v>10.895757</v>
      </c>
      <c r="U666">
        <v>3.5747956999999997E-2</v>
      </c>
      <c r="V666">
        <v>7.844767</v>
      </c>
      <c r="W666">
        <v>0.50490323000000004</v>
      </c>
      <c r="X666">
        <v>4.0248638000000003</v>
      </c>
      <c r="Y666">
        <v>7.1209106000000002</v>
      </c>
      <c r="Z666">
        <v>7.3144510000000001E-6</v>
      </c>
      <c r="AA666">
        <v>4.4056365999999999E-33</v>
      </c>
      <c r="AB666">
        <v>3.0739561000000001E-11</v>
      </c>
      <c r="AC666">
        <v>2.4367759E-10</v>
      </c>
      <c r="AD666">
        <v>5.9298544999999998E-8</v>
      </c>
      <c r="AE666">
        <v>4.0831124E-10</v>
      </c>
      <c r="AF666">
        <v>9.0151812000000005E-60</v>
      </c>
      <c r="AG666">
        <v>7.0509036000000001E-3</v>
      </c>
      <c r="AH666">
        <v>8.2361544000000005E-10</v>
      </c>
      <c r="AI666">
        <v>6.6756257000000003</v>
      </c>
      <c r="AJ666">
        <v>538.02891</v>
      </c>
    </row>
    <row r="667" spans="1:36" x14ac:dyDescent="0.2">
      <c r="A667">
        <v>2392</v>
      </c>
      <c r="B667">
        <v>342.89596999999998</v>
      </c>
      <c r="C667">
        <v>387.76853</v>
      </c>
      <c r="D667">
        <v>343.84983</v>
      </c>
      <c r="E667">
        <v>1261.172</v>
      </c>
      <c r="F667">
        <v>339.29917</v>
      </c>
      <c r="G667">
        <v>893.56791999999996</v>
      </c>
      <c r="H667">
        <v>17.992616000000002</v>
      </c>
      <c r="I667">
        <v>132.35445999999999</v>
      </c>
      <c r="J667">
        <v>10.112907</v>
      </c>
      <c r="K667">
        <v>0.68380220000000003</v>
      </c>
      <c r="L667">
        <v>7.2578066000000003</v>
      </c>
      <c r="M667">
        <v>45.516849000000001</v>
      </c>
      <c r="N667">
        <v>3.9028542000000002</v>
      </c>
      <c r="O667">
        <v>212.77682999999999</v>
      </c>
      <c r="P667">
        <v>192.06429</v>
      </c>
      <c r="Q667">
        <v>284.32137</v>
      </c>
      <c r="R667">
        <v>0.10903378</v>
      </c>
      <c r="S667">
        <v>9.4005409999999994E-21</v>
      </c>
      <c r="T667">
        <v>10.894118000000001</v>
      </c>
      <c r="U667">
        <v>3.4912944000000001E-2</v>
      </c>
      <c r="V667">
        <v>7.7617757999999997</v>
      </c>
      <c r="W667">
        <v>0.49862501999999997</v>
      </c>
      <c r="X667">
        <v>4.0106203000000002</v>
      </c>
      <c r="Y667">
        <v>7.1164569999999996</v>
      </c>
      <c r="Z667">
        <v>7.0212445999999998E-6</v>
      </c>
      <c r="AA667">
        <v>3.6048299E-33</v>
      </c>
      <c r="AB667">
        <v>2.8281214999999998E-11</v>
      </c>
      <c r="AC667">
        <v>2.1882069E-10</v>
      </c>
      <c r="AD667">
        <v>5.6076887999999997E-8</v>
      </c>
      <c r="AE667">
        <v>3.8310121000000001E-10</v>
      </c>
      <c r="AF667">
        <v>6.3858357000000002E-60</v>
      </c>
      <c r="AG667">
        <v>6.9364713000000001E-3</v>
      </c>
      <c r="AH667">
        <v>7.8241402000000001E-10</v>
      </c>
      <c r="AI667">
        <v>6.6788965999999999</v>
      </c>
      <c r="AJ667">
        <v>538.02891</v>
      </c>
    </row>
    <row r="668" spans="1:36" x14ac:dyDescent="0.2">
      <c r="A668">
        <v>2393</v>
      </c>
      <c r="B668">
        <v>342.73282</v>
      </c>
      <c r="C668">
        <v>387.58472999999998</v>
      </c>
      <c r="D668">
        <v>343.68304000000001</v>
      </c>
      <c r="E668">
        <v>1261.2991999999999</v>
      </c>
      <c r="F668">
        <v>339.29597000000001</v>
      </c>
      <c r="G668">
        <v>893.64414999999997</v>
      </c>
      <c r="H668">
        <v>17.887854999999998</v>
      </c>
      <c r="I668">
        <v>132.42412999999999</v>
      </c>
      <c r="J668">
        <v>10.115515</v>
      </c>
      <c r="K668">
        <v>0.68511918000000005</v>
      </c>
      <c r="L668">
        <v>7.2309896</v>
      </c>
      <c r="M668">
        <v>45.523738999999999</v>
      </c>
      <c r="N668">
        <v>3.9031929999999999</v>
      </c>
      <c r="O668">
        <v>212.79217</v>
      </c>
      <c r="P668">
        <v>192.08181999999999</v>
      </c>
      <c r="Q668">
        <v>284.34156999999999</v>
      </c>
      <c r="R668">
        <v>0.10903929</v>
      </c>
      <c r="S668">
        <v>8.2405466999999997E-21</v>
      </c>
      <c r="T668">
        <v>10.892479</v>
      </c>
      <c r="U668">
        <v>3.4098071000000001E-2</v>
      </c>
      <c r="V668">
        <v>7.6797269000000004</v>
      </c>
      <c r="W668">
        <v>0.49242972000000002</v>
      </c>
      <c r="X668">
        <v>3.9964384000000002</v>
      </c>
      <c r="Y668">
        <v>7.1120098</v>
      </c>
      <c r="Z668">
        <v>6.7400091000000002E-6</v>
      </c>
      <c r="AA668">
        <v>2.9496765E-33</v>
      </c>
      <c r="AB668">
        <v>2.6019852E-11</v>
      </c>
      <c r="AC668">
        <v>1.9650309000000001E-10</v>
      </c>
      <c r="AD668">
        <v>5.3030783000000001E-8</v>
      </c>
      <c r="AE668">
        <v>3.5945344000000001E-10</v>
      </c>
      <c r="AF668">
        <v>4.5233587000000001E-60</v>
      </c>
      <c r="AG668">
        <v>6.8239842E-3</v>
      </c>
      <c r="AH668">
        <v>7.4328654000000002E-10</v>
      </c>
      <c r="AI668">
        <v>6.6816233</v>
      </c>
      <c r="AJ668">
        <v>538.02891</v>
      </c>
    </row>
    <row r="669" spans="1:36" x14ac:dyDescent="0.2">
      <c r="A669">
        <v>2394</v>
      </c>
      <c r="B669">
        <v>342.56331</v>
      </c>
      <c r="C669">
        <v>387.39366000000001</v>
      </c>
      <c r="D669">
        <v>343.50965000000002</v>
      </c>
      <c r="E669">
        <v>1261.4306999999999</v>
      </c>
      <c r="F669">
        <v>339.2928</v>
      </c>
      <c r="G669">
        <v>893.72244999999998</v>
      </c>
      <c r="H669">
        <v>17.784155999999999</v>
      </c>
      <c r="I669">
        <v>132.49379999999999</v>
      </c>
      <c r="J669">
        <v>10.118122</v>
      </c>
      <c r="K669">
        <v>0.68643575000000001</v>
      </c>
      <c r="L669">
        <v>7.2042757000000002</v>
      </c>
      <c r="M669">
        <v>45.530613000000002</v>
      </c>
      <c r="N669">
        <v>3.9035467000000001</v>
      </c>
      <c r="O669">
        <v>212.80806000000001</v>
      </c>
      <c r="P669">
        <v>192.10012</v>
      </c>
      <c r="Q669">
        <v>284.36219999999997</v>
      </c>
      <c r="R669">
        <v>0.10904511</v>
      </c>
      <c r="S669">
        <v>7.2238359E-21</v>
      </c>
      <c r="T669">
        <v>10.890840000000001</v>
      </c>
      <c r="U669">
        <v>3.3302745000000002E-2</v>
      </c>
      <c r="V669">
        <v>7.5985994999999997</v>
      </c>
      <c r="W669">
        <v>0.48631548000000002</v>
      </c>
      <c r="X669">
        <v>3.9823160999999998</v>
      </c>
      <c r="Y669">
        <v>7.1075682999999996</v>
      </c>
      <c r="Z669">
        <v>6.4702162999999997E-6</v>
      </c>
      <c r="AA669">
        <v>2.4136578E-33</v>
      </c>
      <c r="AB669">
        <v>2.3939608E-11</v>
      </c>
      <c r="AC669">
        <v>1.7646453999999999E-10</v>
      </c>
      <c r="AD669">
        <v>5.0150563E-8</v>
      </c>
      <c r="AE669">
        <v>3.3726997999999998E-10</v>
      </c>
      <c r="AF669">
        <v>3.204087E-60</v>
      </c>
      <c r="AG669">
        <v>6.7133948000000004E-3</v>
      </c>
      <c r="AH669">
        <v>7.0612615999999998E-10</v>
      </c>
      <c r="AI669">
        <v>6.6839288000000003</v>
      </c>
      <c r="AJ669">
        <v>538.02891</v>
      </c>
    </row>
    <row r="670" spans="1:36" x14ac:dyDescent="0.2">
      <c r="A670">
        <v>2395</v>
      </c>
      <c r="B670">
        <v>342.38058999999998</v>
      </c>
      <c r="C670">
        <v>387.18828000000002</v>
      </c>
      <c r="D670">
        <v>343.32504999999998</v>
      </c>
      <c r="E670">
        <v>1261.5148999999999</v>
      </c>
      <c r="F670">
        <v>339.28966000000003</v>
      </c>
      <c r="G670">
        <v>893.78853000000004</v>
      </c>
      <c r="H670">
        <v>17.681180999999999</v>
      </c>
      <c r="I670">
        <v>132.56347</v>
      </c>
      <c r="J670">
        <v>10.120729000000001</v>
      </c>
      <c r="K670">
        <v>0.68775191000000002</v>
      </c>
      <c r="L670">
        <v>7.1776534999999999</v>
      </c>
      <c r="M670">
        <v>45.534008</v>
      </c>
      <c r="N670">
        <v>3.9038162999999999</v>
      </c>
      <c r="O670">
        <v>212.82153</v>
      </c>
      <c r="P670">
        <v>192.11367000000001</v>
      </c>
      <c r="Q670">
        <v>284.38101999999998</v>
      </c>
      <c r="R670">
        <v>0.10904993</v>
      </c>
      <c r="S670">
        <v>6.3323671E-21</v>
      </c>
      <c r="T670">
        <v>10.889203</v>
      </c>
      <c r="U670">
        <v>3.2525063E-2</v>
      </c>
      <c r="V670">
        <v>7.5182339000000002</v>
      </c>
      <c r="W670">
        <v>0.48027001000000002</v>
      </c>
      <c r="X670">
        <v>3.9682268999999999</v>
      </c>
      <c r="Y670">
        <v>7.1031241999999999</v>
      </c>
      <c r="Z670">
        <v>6.2109268999999999E-6</v>
      </c>
      <c r="AA670">
        <v>1.9749666000000001E-33</v>
      </c>
      <c r="AB670">
        <v>2.2025221999999998E-11</v>
      </c>
      <c r="AC670">
        <v>1.5846529E-10</v>
      </c>
      <c r="AD670">
        <v>4.7426105999999998E-8</v>
      </c>
      <c r="AE670">
        <v>3.1644822000000001E-10</v>
      </c>
      <c r="AF670">
        <v>2.2695908999999999E-60</v>
      </c>
      <c r="AG670">
        <v>6.6044694999999997E-3</v>
      </c>
      <c r="AH670">
        <v>6.7080662999999996E-10</v>
      </c>
      <c r="AI670">
        <v>6.6814720999999997</v>
      </c>
      <c r="AJ670">
        <v>538.02891</v>
      </c>
    </row>
    <row r="671" spans="1:36" x14ac:dyDescent="0.2">
      <c r="A671">
        <v>2396</v>
      </c>
      <c r="B671">
        <v>342.18666999999999</v>
      </c>
      <c r="C671">
        <v>386.97120000000001</v>
      </c>
      <c r="D671">
        <v>343.13243</v>
      </c>
      <c r="E671">
        <v>1261.5248999999999</v>
      </c>
      <c r="F671">
        <v>339.28654999999998</v>
      </c>
      <c r="G671">
        <v>893.83439999999996</v>
      </c>
      <c r="H671">
        <v>17.578824999999998</v>
      </c>
      <c r="I671">
        <v>132.63312999999999</v>
      </c>
      <c r="J671">
        <v>10.123336</v>
      </c>
      <c r="K671">
        <v>0.68906765999999997</v>
      </c>
      <c r="L671">
        <v>7.1511158000000004</v>
      </c>
      <c r="M671">
        <v>45.532389999999999</v>
      </c>
      <c r="N671">
        <v>3.9039451999999999</v>
      </c>
      <c r="O671">
        <v>212.83077</v>
      </c>
      <c r="P671">
        <v>192.11937</v>
      </c>
      <c r="Q671">
        <v>284.39663999999999</v>
      </c>
      <c r="R671">
        <v>0.10905297999999999</v>
      </c>
      <c r="S671">
        <v>5.5505225999999998E-21</v>
      </c>
      <c r="T671">
        <v>10.887565</v>
      </c>
      <c r="U671">
        <v>3.1763755999999997E-2</v>
      </c>
      <c r="V671">
        <v>7.4385304999999997</v>
      </c>
      <c r="W671">
        <v>0.47428559999999997</v>
      </c>
      <c r="X671">
        <v>3.9541542999999999</v>
      </c>
      <c r="Y671">
        <v>7.0986723999999999</v>
      </c>
      <c r="Z671">
        <v>5.9614472000000003E-6</v>
      </c>
      <c r="AA671">
        <v>1.6163442999999999E-33</v>
      </c>
      <c r="AB671">
        <v>2.0263032999999999E-11</v>
      </c>
      <c r="AC671">
        <v>1.4229384999999999E-10</v>
      </c>
      <c r="AD671">
        <v>4.4848340000000001E-8</v>
      </c>
      <c r="AE671">
        <v>2.9689755000000002E-10</v>
      </c>
      <c r="AF671">
        <v>1.6076477000000001E-60</v>
      </c>
      <c r="AG671">
        <v>6.4970590000000003E-3</v>
      </c>
      <c r="AH671">
        <v>6.3722043999999999E-10</v>
      </c>
      <c r="AI671">
        <v>6.674995</v>
      </c>
      <c r="AJ671">
        <v>538.02891</v>
      </c>
    </row>
    <row r="672" spans="1:36" x14ac:dyDescent="0.2">
      <c r="A672">
        <v>2397</v>
      </c>
      <c r="B672">
        <v>341.99770999999998</v>
      </c>
      <c r="C672">
        <v>386.76015999999998</v>
      </c>
      <c r="D672">
        <v>342.94619999999998</v>
      </c>
      <c r="E672">
        <v>1261.5016000000001</v>
      </c>
      <c r="F672">
        <v>339.28347000000002</v>
      </c>
      <c r="G672">
        <v>893.87057000000004</v>
      </c>
      <c r="H672">
        <v>17.477395999999999</v>
      </c>
      <c r="I672">
        <v>132.70278999999999</v>
      </c>
      <c r="J672">
        <v>10.125942999999999</v>
      </c>
      <c r="K672">
        <v>0.69038299000000003</v>
      </c>
      <c r="L672">
        <v>7.1246695000000004</v>
      </c>
      <c r="M672">
        <v>45.528894000000001</v>
      </c>
      <c r="N672">
        <v>3.9040045999999999</v>
      </c>
      <c r="O672">
        <v>212.83783</v>
      </c>
      <c r="P672">
        <v>192.12125</v>
      </c>
      <c r="Q672">
        <v>284.41057000000001</v>
      </c>
      <c r="R672">
        <v>0.10905512000000001</v>
      </c>
      <c r="S672">
        <v>4.8650384999999997E-21</v>
      </c>
      <c r="T672">
        <v>10.885929000000001</v>
      </c>
      <c r="U672">
        <v>3.1019403000000001E-2</v>
      </c>
      <c r="V672">
        <v>7.3595797999999997</v>
      </c>
      <c r="W672">
        <v>0.46836886</v>
      </c>
      <c r="X672">
        <v>3.9401150999999999</v>
      </c>
      <c r="Y672">
        <v>7.0942182000000003</v>
      </c>
      <c r="Z672">
        <v>5.7217104000000002E-6</v>
      </c>
      <c r="AA672">
        <v>1.3232666E-33</v>
      </c>
      <c r="AB672">
        <v>1.8641419999999999E-11</v>
      </c>
      <c r="AC672">
        <v>1.2776903000000001E-10</v>
      </c>
      <c r="AD672">
        <v>4.241006E-8</v>
      </c>
      <c r="AE672">
        <v>2.7854802E-10</v>
      </c>
      <c r="AF672">
        <v>1.1387651E-60</v>
      </c>
      <c r="AG672">
        <v>6.3912719999999999E-3</v>
      </c>
      <c r="AH672">
        <v>6.0530004999999998E-10</v>
      </c>
      <c r="AI672">
        <v>6.6705712999999998</v>
      </c>
      <c r="AJ672">
        <v>538.02891</v>
      </c>
    </row>
    <row r="673" spans="1:36" x14ac:dyDescent="0.2">
      <c r="A673">
        <v>2398</v>
      </c>
      <c r="B673">
        <v>341.82186999999999</v>
      </c>
      <c r="C673">
        <v>386.56398999999999</v>
      </c>
      <c r="D673">
        <v>342.77330999999998</v>
      </c>
      <c r="E673">
        <v>1261.4738</v>
      </c>
      <c r="F673">
        <v>339.28041000000002</v>
      </c>
      <c r="G673">
        <v>893.90459999999996</v>
      </c>
      <c r="H673">
        <v>17.376999000000001</v>
      </c>
      <c r="I673">
        <v>132.77244999999999</v>
      </c>
      <c r="J673">
        <v>10.128549</v>
      </c>
      <c r="K673">
        <v>0.69169791999999997</v>
      </c>
      <c r="L673">
        <v>7.0983193</v>
      </c>
      <c r="M673">
        <v>45.525554999999997</v>
      </c>
      <c r="N673">
        <v>3.9040466</v>
      </c>
      <c r="O673">
        <v>212.84423000000001</v>
      </c>
      <c r="P673">
        <v>192.12223</v>
      </c>
      <c r="Q673">
        <v>284.42392000000001</v>
      </c>
      <c r="R673">
        <v>0.10905702</v>
      </c>
      <c r="S673">
        <v>4.2641757999999998E-21</v>
      </c>
      <c r="T673">
        <v>10.884292</v>
      </c>
      <c r="U673">
        <v>3.0292302E-2</v>
      </c>
      <c r="V673">
        <v>7.2814467</v>
      </c>
      <c r="W673">
        <v>0.46252439000000001</v>
      </c>
      <c r="X673">
        <v>3.9261222</v>
      </c>
      <c r="Y673">
        <v>7.0897655999999998</v>
      </c>
      <c r="Z673">
        <v>5.4915542999999999E-6</v>
      </c>
      <c r="AA673">
        <v>1.0833178999999999E-33</v>
      </c>
      <c r="AB673">
        <v>1.7149496E-11</v>
      </c>
      <c r="AC673">
        <v>1.1472609000000001E-10</v>
      </c>
      <c r="AD673">
        <v>4.0104208E-8</v>
      </c>
      <c r="AE673">
        <v>2.6133111999999999E-10</v>
      </c>
      <c r="AF673">
        <v>8.0663569000000004E-61</v>
      </c>
      <c r="AG673">
        <v>6.2871801000000003E-3</v>
      </c>
      <c r="AH673">
        <v>5.7497525999999999E-10</v>
      </c>
      <c r="AI673">
        <v>6.6688963000000001</v>
      </c>
      <c r="AJ673">
        <v>538.02891</v>
      </c>
    </row>
    <row r="674" spans="1:36" x14ac:dyDescent="0.2">
      <c r="A674">
        <v>2399</v>
      </c>
      <c r="B674">
        <v>341.66050000000001</v>
      </c>
      <c r="C674">
        <v>386.38387999999998</v>
      </c>
      <c r="D674">
        <v>342.61407000000003</v>
      </c>
      <c r="E674">
        <v>1261.4650999999999</v>
      </c>
      <c r="F674">
        <v>339.27737999999999</v>
      </c>
      <c r="G674">
        <v>893.94304</v>
      </c>
      <c r="H674">
        <v>17.277709000000002</v>
      </c>
      <c r="I674">
        <v>132.84210999999999</v>
      </c>
      <c r="J674">
        <v>10.131155</v>
      </c>
      <c r="K674">
        <v>0.69301243000000001</v>
      </c>
      <c r="L674">
        <v>7.0720701000000004</v>
      </c>
      <c r="M674">
        <v>45.523923000000003</v>
      </c>
      <c r="N674">
        <v>3.9041169</v>
      </c>
      <c r="O674">
        <v>212.85135</v>
      </c>
      <c r="P674">
        <v>192.12486000000001</v>
      </c>
      <c r="Q674">
        <v>284.43770999999998</v>
      </c>
      <c r="R674">
        <v>0.10905927</v>
      </c>
      <c r="S674">
        <v>3.7375836000000002E-21</v>
      </c>
      <c r="T674">
        <v>10.882657</v>
      </c>
      <c r="U674">
        <v>2.9582652000000001E-2</v>
      </c>
      <c r="V674">
        <v>7.2041880999999997</v>
      </c>
      <c r="W674">
        <v>0.45675621</v>
      </c>
      <c r="X674">
        <v>3.9121871000000001</v>
      </c>
      <c r="Y674">
        <v>7.0853184000000002</v>
      </c>
      <c r="Z674">
        <v>5.2707810000000001E-6</v>
      </c>
      <c r="AA674">
        <v>8.8689750000000002E-34</v>
      </c>
      <c r="AB674">
        <v>1.5777137999999998E-11</v>
      </c>
      <c r="AC674">
        <v>1.0301598E-10</v>
      </c>
      <c r="AD674">
        <v>3.7923994000000001E-8</v>
      </c>
      <c r="AE674">
        <v>2.4518124000000002E-10</v>
      </c>
      <c r="AF674">
        <v>5.7137431999999997E-61</v>
      </c>
      <c r="AG674">
        <v>6.1848429000000002E-3</v>
      </c>
      <c r="AH674">
        <v>5.4617660000000002E-10</v>
      </c>
      <c r="AI674">
        <v>6.6699777999999998</v>
      </c>
      <c r="AJ674">
        <v>538.02891</v>
      </c>
    </row>
    <row r="675" spans="1:36" x14ac:dyDescent="0.2">
      <c r="A675">
        <v>2400</v>
      </c>
      <c r="B675">
        <v>341.51238000000001</v>
      </c>
      <c r="C675">
        <v>386.21814999999998</v>
      </c>
      <c r="D675">
        <v>342.46614</v>
      </c>
      <c r="E675">
        <v>1261.5014000000001</v>
      </c>
      <c r="F675">
        <v>339.27438000000001</v>
      </c>
      <c r="G675">
        <v>893.99325999999996</v>
      </c>
      <c r="H675">
        <v>17.179625000000001</v>
      </c>
      <c r="I675">
        <v>132.91176999999999</v>
      </c>
      <c r="J675">
        <v>10.133761</v>
      </c>
      <c r="K675">
        <v>0.69432654000000005</v>
      </c>
      <c r="L675">
        <v>7.0459271000000001</v>
      </c>
      <c r="M675">
        <v>45.525571999999997</v>
      </c>
      <c r="N675">
        <v>3.9042672999999999</v>
      </c>
      <c r="O675">
        <v>212.86078000000001</v>
      </c>
      <c r="P675">
        <v>192.13201000000001</v>
      </c>
      <c r="Q675">
        <v>284.45317</v>
      </c>
      <c r="R675">
        <v>0.10906257</v>
      </c>
      <c r="S675">
        <v>3.2761719000000001E-21</v>
      </c>
      <c r="T675">
        <v>10.881021</v>
      </c>
      <c r="U675">
        <v>2.8890722000000001E-2</v>
      </c>
      <c r="V675">
        <v>7.1278708000000002</v>
      </c>
      <c r="W675">
        <v>0.45106901999999999</v>
      </c>
      <c r="X675">
        <v>3.8983237000000002</v>
      </c>
      <c r="Y675">
        <v>7.0808812000000003</v>
      </c>
      <c r="Z675">
        <v>5.0592141999999996E-6</v>
      </c>
      <c r="AA675">
        <v>7.2591567999999998E-34</v>
      </c>
      <c r="AB675">
        <v>1.4515024999999999E-11</v>
      </c>
      <c r="AC675">
        <v>9.2504592999999999E-11</v>
      </c>
      <c r="AD675">
        <v>3.5863009999999998E-8</v>
      </c>
      <c r="AE675">
        <v>2.3003681999999999E-10</v>
      </c>
      <c r="AF675">
        <v>4.0472870000000001E-61</v>
      </c>
      <c r="AG675">
        <v>6.0843310000000001E-3</v>
      </c>
      <c r="AH675">
        <v>5.1883851000000002E-10</v>
      </c>
      <c r="AI675">
        <v>6.6742300999999999</v>
      </c>
      <c r="AJ675">
        <v>538.02891</v>
      </c>
    </row>
    <row r="676" spans="1:36" x14ac:dyDescent="0.2">
      <c r="A676">
        <v>2401</v>
      </c>
      <c r="B676">
        <v>341.37009</v>
      </c>
      <c r="C676">
        <v>386.05838999999997</v>
      </c>
      <c r="D676">
        <v>342.32213000000002</v>
      </c>
      <c r="E676">
        <v>1261.5816</v>
      </c>
      <c r="F676">
        <v>339.27141</v>
      </c>
      <c r="G676">
        <v>894.05547999999999</v>
      </c>
      <c r="H676">
        <v>17.082684</v>
      </c>
      <c r="I676">
        <v>132.98142000000001</v>
      </c>
      <c r="J676">
        <v>10.136366000000001</v>
      </c>
      <c r="K676">
        <v>0.69564022999999997</v>
      </c>
      <c r="L676">
        <v>7.0198909</v>
      </c>
      <c r="M676">
        <v>45.530166999999999</v>
      </c>
      <c r="N676">
        <v>3.9045006</v>
      </c>
      <c r="O676">
        <v>212.87269000000001</v>
      </c>
      <c r="P676">
        <v>192.14379</v>
      </c>
      <c r="Q676">
        <v>284.47041999999999</v>
      </c>
      <c r="R676">
        <v>0.109067</v>
      </c>
      <c r="S676">
        <v>2.8718709E-21</v>
      </c>
      <c r="T676">
        <v>10.879386999999999</v>
      </c>
      <c r="U676">
        <v>2.8216146000000001E-2</v>
      </c>
      <c r="V676">
        <v>7.0524934999999997</v>
      </c>
      <c r="W676">
        <v>0.44546240999999998</v>
      </c>
      <c r="X676">
        <v>3.8845334999999999</v>
      </c>
      <c r="Y676">
        <v>7.0764544000000003</v>
      </c>
      <c r="Z676">
        <v>4.8564888E-6</v>
      </c>
      <c r="AA676">
        <v>5.9397611E-34</v>
      </c>
      <c r="AB676">
        <v>1.3354311E-11</v>
      </c>
      <c r="AC676">
        <v>8.3069251999999998E-11</v>
      </c>
      <c r="AD676">
        <v>3.3914768000000002E-8</v>
      </c>
      <c r="AE676">
        <v>2.1583552999999999E-10</v>
      </c>
      <c r="AF676">
        <v>2.8668653000000001E-61</v>
      </c>
      <c r="AG676">
        <v>5.9856244000000003E-3</v>
      </c>
      <c r="AH676">
        <v>4.9288777999999998E-10</v>
      </c>
      <c r="AI676">
        <v>6.6795790000000004</v>
      </c>
      <c r="AJ676">
        <v>538.02891</v>
      </c>
    </row>
    <row r="677" spans="1:36" x14ac:dyDescent="0.2">
      <c r="A677">
        <v>2402</v>
      </c>
      <c r="B677">
        <v>341.22453000000002</v>
      </c>
      <c r="C677">
        <v>385.89456999999999</v>
      </c>
      <c r="D677">
        <v>342.17372999999998</v>
      </c>
      <c r="E677">
        <v>1261.6867</v>
      </c>
      <c r="F677">
        <v>339.26846999999998</v>
      </c>
      <c r="G677">
        <v>894.12494000000004</v>
      </c>
      <c r="H677">
        <v>16.986753</v>
      </c>
      <c r="I677">
        <v>133.05108000000001</v>
      </c>
      <c r="J677">
        <v>10.138971</v>
      </c>
      <c r="K677">
        <v>0.69695351000000005</v>
      </c>
      <c r="L677">
        <v>6.9939578999999998</v>
      </c>
      <c r="M677">
        <v>45.536206</v>
      </c>
      <c r="N677">
        <v>3.9047846000000002</v>
      </c>
      <c r="O677">
        <v>212.88615999999999</v>
      </c>
      <c r="P677">
        <v>192.15836999999999</v>
      </c>
      <c r="Q677">
        <v>284.48881999999998</v>
      </c>
      <c r="R677">
        <v>0.10907215000000001</v>
      </c>
      <c r="S677">
        <v>2.5175550000000001E-21</v>
      </c>
      <c r="T677">
        <v>10.877753</v>
      </c>
      <c r="U677">
        <v>2.7558124E-2</v>
      </c>
      <c r="V677">
        <v>6.9780047999999999</v>
      </c>
      <c r="W677">
        <v>0.43993228000000001</v>
      </c>
      <c r="X677">
        <v>3.8708089999999999</v>
      </c>
      <c r="Y677">
        <v>7.0720359000000004</v>
      </c>
      <c r="Z677">
        <v>4.6621224999999997E-6</v>
      </c>
      <c r="AA677">
        <v>4.8604122000000002E-34</v>
      </c>
      <c r="AB677">
        <v>1.2286697E-11</v>
      </c>
      <c r="AC677">
        <v>7.4598516999999997E-11</v>
      </c>
      <c r="AD677">
        <v>3.2072853999999999E-8</v>
      </c>
      <c r="AE677">
        <v>2.0251604E-10</v>
      </c>
      <c r="AF677">
        <v>2.0307224000000001E-61</v>
      </c>
      <c r="AG677">
        <v>5.8886379000000003E-3</v>
      </c>
      <c r="AH677">
        <v>4.6824771999999999E-10</v>
      </c>
      <c r="AI677">
        <v>6.6838927999999997</v>
      </c>
      <c r="AJ677">
        <v>538.02891</v>
      </c>
    </row>
    <row r="678" spans="1:36" x14ac:dyDescent="0.2">
      <c r="A678">
        <v>2403</v>
      </c>
      <c r="B678">
        <v>341.07181000000003</v>
      </c>
      <c r="C678">
        <v>385.72244999999998</v>
      </c>
      <c r="D678">
        <v>342.01754</v>
      </c>
      <c r="E678">
        <v>1261.8050000000001</v>
      </c>
      <c r="F678">
        <v>339.26555000000002</v>
      </c>
      <c r="G678">
        <v>894.19871000000001</v>
      </c>
      <c r="H678">
        <v>16.891788999999999</v>
      </c>
      <c r="I678">
        <v>133.12074000000001</v>
      </c>
      <c r="J678">
        <v>10.141576000000001</v>
      </c>
      <c r="K678">
        <v>0.69826637999999996</v>
      </c>
      <c r="L678">
        <v>6.9681259999999998</v>
      </c>
      <c r="M678">
        <v>45.542830000000002</v>
      </c>
      <c r="N678">
        <v>3.9050994000000001</v>
      </c>
      <c r="O678">
        <v>212.90064000000001</v>
      </c>
      <c r="P678">
        <v>192.17462</v>
      </c>
      <c r="Q678">
        <v>284.50797</v>
      </c>
      <c r="R678">
        <v>0.10907778999999999</v>
      </c>
      <c r="S678">
        <v>2.2070120000000002E-21</v>
      </c>
      <c r="T678">
        <v>10.876118999999999</v>
      </c>
      <c r="U678">
        <v>2.6916025999999999E-2</v>
      </c>
      <c r="V678">
        <v>6.9043695999999999</v>
      </c>
      <c r="W678">
        <v>0.43447574</v>
      </c>
      <c r="X678">
        <v>3.8571453999999998</v>
      </c>
      <c r="Y678">
        <v>7.0676242</v>
      </c>
      <c r="Z678">
        <v>4.4757018999999999E-6</v>
      </c>
      <c r="AA678">
        <v>3.9773423999999997E-34</v>
      </c>
      <c r="AB678">
        <v>1.1304625E-11</v>
      </c>
      <c r="AC678">
        <v>6.6993027999999996E-11</v>
      </c>
      <c r="AD678">
        <v>3.0331317999999998E-8</v>
      </c>
      <c r="AE678">
        <v>1.9002202000000001E-10</v>
      </c>
      <c r="AF678">
        <v>1.4384469E-61</v>
      </c>
      <c r="AG678">
        <v>5.7933091000000004E-3</v>
      </c>
      <c r="AH678">
        <v>4.4484833000000003E-10</v>
      </c>
      <c r="AI678">
        <v>6.6871651999999999</v>
      </c>
      <c r="AJ678">
        <v>538.02891</v>
      </c>
    </row>
    <row r="679" spans="1:36" x14ac:dyDescent="0.2">
      <c r="A679">
        <v>2404</v>
      </c>
      <c r="B679">
        <v>340.91190999999998</v>
      </c>
      <c r="C679">
        <v>385.54208</v>
      </c>
      <c r="D679">
        <v>341.85376000000002</v>
      </c>
      <c r="E679">
        <v>1261.9318000000001</v>
      </c>
      <c r="F679">
        <v>339.26265000000001</v>
      </c>
      <c r="G679">
        <v>894.27561000000003</v>
      </c>
      <c r="H679">
        <v>16.797785000000001</v>
      </c>
      <c r="I679">
        <v>133.19039000000001</v>
      </c>
      <c r="J679">
        <v>10.144181</v>
      </c>
      <c r="K679">
        <v>0.69957884000000004</v>
      </c>
      <c r="L679">
        <v>6.9423938999999999</v>
      </c>
      <c r="M679">
        <v>45.549703000000001</v>
      </c>
      <c r="N679">
        <v>3.9054367000000001</v>
      </c>
      <c r="O679">
        <v>212.91587999999999</v>
      </c>
      <c r="P679">
        <v>192.19208</v>
      </c>
      <c r="Q679">
        <v>284.52769999999998</v>
      </c>
      <c r="R679">
        <v>0.10908381</v>
      </c>
      <c r="S679">
        <v>1.9348195999999999E-21</v>
      </c>
      <c r="T679">
        <v>10.874485999999999</v>
      </c>
      <c r="U679">
        <v>2.6289377999999999E-2</v>
      </c>
      <c r="V679">
        <v>6.8315685000000004</v>
      </c>
      <c r="W679">
        <v>0.4290911</v>
      </c>
      <c r="X679">
        <v>3.8435408</v>
      </c>
      <c r="Y679">
        <v>7.0632185999999999</v>
      </c>
      <c r="Z679">
        <v>4.2968738000000001E-6</v>
      </c>
      <c r="AA679">
        <v>3.2548150999999998E-34</v>
      </c>
      <c r="AB679">
        <v>1.0401201E-11</v>
      </c>
      <c r="AC679">
        <v>6.0164072E-11</v>
      </c>
      <c r="AD679">
        <v>2.8684627999999999E-8</v>
      </c>
      <c r="AE679">
        <v>1.7830165E-10</v>
      </c>
      <c r="AF679">
        <v>1.0189131E-61</v>
      </c>
      <c r="AG679">
        <v>5.6995967999999998E-3</v>
      </c>
      <c r="AH679">
        <v>4.2262554E-10</v>
      </c>
      <c r="AI679">
        <v>6.6898923999999997</v>
      </c>
      <c r="AJ679">
        <v>538.02891</v>
      </c>
    </row>
    <row r="680" spans="1:36" x14ac:dyDescent="0.2">
      <c r="A680">
        <v>2405</v>
      </c>
      <c r="B680">
        <v>340.74567999999999</v>
      </c>
      <c r="C680">
        <v>385.35448000000002</v>
      </c>
      <c r="D680">
        <v>341.68342000000001</v>
      </c>
      <c r="E680">
        <v>1262.0628999999999</v>
      </c>
      <c r="F680">
        <v>339.25979000000001</v>
      </c>
      <c r="G680">
        <v>894.35458000000006</v>
      </c>
      <c r="H680">
        <v>16.704719999999998</v>
      </c>
      <c r="I680">
        <v>133.26004</v>
      </c>
      <c r="J680">
        <v>10.146784999999999</v>
      </c>
      <c r="K680">
        <v>0.70089089999999998</v>
      </c>
      <c r="L680">
        <v>6.9167607000000002</v>
      </c>
      <c r="M680">
        <v>45.556562</v>
      </c>
      <c r="N680">
        <v>3.9057889000000001</v>
      </c>
      <c r="O680">
        <v>212.93169</v>
      </c>
      <c r="P680">
        <v>192.21029999999999</v>
      </c>
      <c r="Q680">
        <v>284.54786999999999</v>
      </c>
      <c r="R680">
        <v>0.10909012999999999</v>
      </c>
      <c r="S680">
        <v>1.6962307000000001E-21</v>
      </c>
      <c r="T680">
        <v>10.872852999999999</v>
      </c>
      <c r="U680">
        <v>2.5677724999999998E-2</v>
      </c>
      <c r="V680">
        <v>6.7595831000000004</v>
      </c>
      <c r="W680">
        <v>0.42377673999999999</v>
      </c>
      <c r="X680">
        <v>3.8299932000000001</v>
      </c>
      <c r="Y680">
        <v>7.0588188000000001</v>
      </c>
      <c r="Z680">
        <v>4.1253039000000003E-6</v>
      </c>
      <c r="AA680">
        <v>2.6636143E-34</v>
      </c>
      <c r="AB680">
        <v>9.5700960999999996E-12</v>
      </c>
      <c r="AC680">
        <v>5.4032102999999999E-11</v>
      </c>
      <c r="AD680">
        <v>2.7127562999999999E-8</v>
      </c>
      <c r="AE680">
        <v>1.6730644999999999E-10</v>
      </c>
      <c r="AF680">
        <v>7.2173939000000003E-62</v>
      </c>
      <c r="AG680">
        <v>5.6074617999999996E-3</v>
      </c>
      <c r="AH680">
        <v>4.0151880000000001E-10</v>
      </c>
      <c r="AI680">
        <v>6.6921976000000001</v>
      </c>
      <c r="AJ680">
        <v>538.02891</v>
      </c>
    </row>
    <row r="681" spans="1:36" x14ac:dyDescent="0.2">
      <c r="A681">
        <v>2406</v>
      </c>
      <c r="B681">
        <v>340.56632000000002</v>
      </c>
      <c r="C681">
        <v>385.15264000000002</v>
      </c>
      <c r="D681">
        <v>341.50193999999999</v>
      </c>
      <c r="E681">
        <v>1262.1467</v>
      </c>
      <c r="F681">
        <v>339.25695000000002</v>
      </c>
      <c r="G681">
        <v>894.42133999999999</v>
      </c>
      <c r="H681">
        <v>16.612276999999999</v>
      </c>
      <c r="I681">
        <v>133.3297</v>
      </c>
      <c r="J681">
        <v>10.14939</v>
      </c>
      <c r="K681">
        <v>0.70220254000000004</v>
      </c>
      <c r="L681">
        <v>6.8912155000000004</v>
      </c>
      <c r="M681">
        <v>45.559941000000002</v>
      </c>
      <c r="N681">
        <v>3.9060570000000001</v>
      </c>
      <c r="O681">
        <v>212.94506000000001</v>
      </c>
      <c r="P681">
        <v>192.22378</v>
      </c>
      <c r="Q681">
        <v>284.56621999999999</v>
      </c>
      <c r="R681">
        <v>0.10909545</v>
      </c>
      <c r="S681">
        <v>1.4870161999999999E-21</v>
      </c>
      <c r="T681">
        <v>10.871221</v>
      </c>
      <c r="U681">
        <v>2.5079602999999999E-2</v>
      </c>
      <c r="V681">
        <v>6.6882713999999996</v>
      </c>
      <c r="W681">
        <v>0.41852196000000003</v>
      </c>
      <c r="X681">
        <v>3.8164771000000002</v>
      </c>
      <c r="Y681">
        <v>7.0544164</v>
      </c>
      <c r="Z681">
        <v>3.9603957000000003E-6</v>
      </c>
      <c r="AA681">
        <v>2.1797116999999998E-34</v>
      </c>
      <c r="AB681">
        <v>8.8052185000000007E-12</v>
      </c>
      <c r="AC681">
        <v>4.8523840999999998E-11</v>
      </c>
      <c r="AD681">
        <v>2.5654657E-8</v>
      </c>
      <c r="AE681">
        <v>1.5698564000000001E-10</v>
      </c>
      <c r="AF681">
        <v>5.1123865999999997E-62</v>
      </c>
      <c r="AG681">
        <v>5.5167089000000002E-3</v>
      </c>
      <c r="AH681">
        <v>3.8145651000000001E-10</v>
      </c>
      <c r="AI681">
        <v>6.6897327000000004</v>
      </c>
      <c r="AJ681">
        <v>538.02891</v>
      </c>
    </row>
    <row r="682" spans="1:36" x14ac:dyDescent="0.2">
      <c r="A682">
        <v>2407</v>
      </c>
      <c r="B682">
        <v>340.37588</v>
      </c>
      <c r="C682">
        <v>384.93925000000002</v>
      </c>
      <c r="D682">
        <v>341.31252999999998</v>
      </c>
      <c r="E682">
        <v>1262.1563000000001</v>
      </c>
      <c r="F682">
        <v>339.25412999999998</v>
      </c>
      <c r="G682">
        <v>894.46789000000001</v>
      </c>
      <c r="H682">
        <v>16.520364000000001</v>
      </c>
      <c r="I682">
        <v>133.39935</v>
      </c>
      <c r="J682">
        <v>10.151994</v>
      </c>
      <c r="K682">
        <v>0.70351377000000004</v>
      </c>
      <c r="L682">
        <v>6.8657513000000003</v>
      </c>
      <c r="M682">
        <v>45.558307999999997</v>
      </c>
      <c r="N682">
        <v>3.9061843999999999</v>
      </c>
      <c r="O682">
        <v>212.95420999999999</v>
      </c>
      <c r="P682">
        <v>192.22941</v>
      </c>
      <c r="Q682">
        <v>284.58139999999997</v>
      </c>
      <c r="R682">
        <v>0.10909895999999999</v>
      </c>
      <c r="S682">
        <v>1.3035151E-21</v>
      </c>
      <c r="T682">
        <v>10.869589</v>
      </c>
      <c r="U682">
        <v>2.4494037E-2</v>
      </c>
      <c r="V682">
        <v>6.6175449999999998</v>
      </c>
      <c r="W682">
        <v>0.41332005999999999</v>
      </c>
      <c r="X682">
        <v>3.8029768000000002</v>
      </c>
      <c r="Y682">
        <v>7.0500062999999997</v>
      </c>
      <c r="Z682">
        <v>3.8017089000000001E-6</v>
      </c>
      <c r="AA682">
        <v>1.7835513999999999E-34</v>
      </c>
      <c r="AB682">
        <v>8.1011161999999995E-12</v>
      </c>
      <c r="AC682">
        <v>4.3574630000000002E-11</v>
      </c>
      <c r="AD682">
        <v>2.4261011000000002E-8</v>
      </c>
      <c r="AE682">
        <v>1.4729438000000001E-10</v>
      </c>
      <c r="AF682">
        <v>3.6213206000000002E-62</v>
      </c>
      <c r="AG682">
        <v>5.4272139E-3</v>
      </c>
      <c r="AH682">
        <v>3.6237769999999998E-10</v>
      </c>
      <c r="AI682">
        <v>6.6832399000000002</v>
      </c>
      <c r="AJ682">
        <v>538.02891</v>
      </c>
    </row>
    <row r="683" spans="1:36" x14ac:dyDescent="0.2">
      <c r="A683">
        <v>2408</v>
      </c>
      <c r="B683">
        <v>340.19042999999999</v>
      </c>
      <c r="C683">
        <v>384.73191000000003</v>
      </c>
      <c r="D683">
        <v>341.12954999999999</v>
      </c>
      <c r="E683">
        <v>1262.1325999999999</v>
      </c>
      <c r="F683">
        <v>339.25135</v>
      </c>
      <c r="G683">
        <v>894.50473999999997</v>
      </c>
      <c r="H683">
        <v>16.429278</v>
      </c>
      <c r="I683">
        <v>133.46898999999999</v>
      </c>
      <c r="J683">
        <v>10.154597000000001</v>
      </c>
      <c r="K683">
        <v>0.70482458999999997</v>
      </c>
      <c r="L683">
        <v>6.8403745999999996</v>
      </c>
      <c r="M683">
        <v>45.554794999999999</v>
      </c>
      <c r="N683">
        <v>3.9062423000000002</v>
      </c>
      <c r="O683">
        <v>212.96118000000001</v>
      </c>
      <c r="P683">
        <v>192.23122000000001</v>
      </c>
      <c r="Q683">
        <v>284.59487999999999</v>
      </c>
      <c r="R683">
        <v>0.10910156999999999</v>
      </c>
      <c r="S683">
        <v>1.1426179000000001E-21</v>
      </c>
      <c r="T683">
        <v>10.867958</v>
      </c>
      <c r="U683">
        <v>2.3921472999999999E-2</v>
      </c>
      <c r="V683">
        <v>6.5474842999999998</v>
      </c>
      <c r="W683">
        <v>0.40817679000000001</v>
      </c>
      <c r="X683">
        <v>3.7895083999999999</v>
      </c>
      <c r="Y683">
        <v>7.0455937999999998</v>
      </c>
      <c r="Z683">
        <v>3.649203E-6</v>
      </c>
      <c r="AA683">
        <v>1.4593223E-34</v>
      </c>
      <c r="AB683">
        <v>7.4531519999999995E-12</v>
      </c>
      <c r="AC683">
        <v>3.9129090999999997E-11</v>
      </c>
      <c r="AD683">
        <v>2.2942734E-8</v>
      </c>
      <c r="AE683">
        <v>1.3819804E-10</v>
      </c>
      <c r="AF683">
        <v>2.5651352000000002E-62</v>
      </c>
      <c r="AG683">
        <v>5.3390675E-3</v>
      </c>
      <c r="AH683">
        <v>3.4424415000000002E-10</v>
      </c>
      <c r="AI683">
        <v>6.6788018999999998</v>
      </c>
      <c r="AJ683">
        <v>538.02891</v>
      </c>
    </row>
    <row r="684" spans="1:36" x14ac:dyDescent="0.2">
      <c r="A684">
        <v>2409</v>
      </c>
      <c r="B684">
        <v>340.01803999999998</v>
      </c>
      <c r="C684">
        <v>384.53939000000003</v>
      </c>
      <c r="D684">
        <v>340.95985000000002</v>
      </c>
      <c r="E684">
        <v>1262.1043</v>
      </c>
      <c r="F684">
        <v>339.24858</v>
      </c>
      <c r="G684">
        <v>894.53944000000001</v>
      </c>
      <c r="H684">
        <v>16.339115</v>
      </c>
      <c r="I684">
        <v>133.53863999999999</v>
      </c>
      <c r="J684">
        <v>10.157201000000001</v>
      </c>
      <c r="K684">
        <v>0.70613499999999996</v>
      </c>
      <c r="L684">
        <v>6.8150902000000002</v>
      </c>
      <c r="M684">
        <v>45.551437999999997</v>
      </c>
      <c r="N684">
        <v>3.9062827000000002</v>
      </c>
      <c r="O684">
        <v>212.96747999999999</v>
      </c>
      <c r="P684">
        <v>192.23213000000001</v>
      </c>
      <c r="Q684">
        <v>284.60777999999999</v>
      </c>
      <c r="R684">
        <v>0.10910391</v>
      </c>
      <c r="S684">
        <v>1.0015723999999999E-21</v>
      </c>
      <c r="T684">
        <v>10.866327</v>
      </c>
      <c r="U684">
        <v>2.3362146E-2</v>
      </c>
      <c r="V684">
        <v>6.4781469999999999</v>
      </c>
      <c r="W684">
        <v>0.40309618000000003</v>
      </c>
      <c r="X684">
        <v>3.7760842000000001</v>
      </c>
      <c r="Y684">
        <v>7.0411827999999996</v>
      </c>
      <c r="Z684">
        <v>3.5027760999999999E-6</v>
      </c>
      <c r="AA684">
        <v>1.1940205E-34</v>
      </c>
      <c r="AB684">
        <v>6.8569799000000001E-12</v>
      </c>
      <c r="AC684">
        <v>3.5136856000000002E-11</v>
      </c>
      <c r="AD684">
        <v>2.1696016E-8</v>
      </c>
      <c r="AE684">
        <v>1.2966274E-10</v>
      </c>
      <c r="AF684">
        <v>1.8169942E-62</v>
      </c>
      <c r="AG684">
        <v>5.2523298000000003E-3</v>
      </c>
      <c r="AH684">
        <v>3.2701606999999999E-10</v>
      </c>
      <c r="AI684">
        <v>6.6771162000000004</v>
      </c>
      <c r="AJ684">
        <v>538.02891</v>
      </c>
    </row>
    <row r="685" spans="1:36" x14ac:dyDescent="0.2">
      <c r="A685">
        <v>2410</v>
      </c>
      <c r="B685">
        <v>339.86002000000002</v>
      </c>
      <c r="C685">
        <v>384.36284000000001</v>
      </c>
      <c r="D685">
        <v>340.80371000000002</v>
      </c>
      <c r="E685">
        <v>1262.0953</v>
      </c>
      <c r="F685">
        <v>339.24583999999999</v>
      </c>
      <c r="G685">
        <v>894.57857000000001</v>
      </c>
      <c r="H685">
        <v>16.249943999999999</v>
      </c>
      <c r="I685">
        <v>133.60828000000001</v>
      </c>
      <c r="J685">
        <v>10.159803999999999</v>
      </c>
      <c r="K685">
        <v>0.70744501000000004</v>
      </c>
      <c r="L685">
        <v>6.7899025999999996</v>
      </c>
      <c r="M685">
        <v>45.549788999999997</v>
      </c>
      <c r="N685">
        <v>3.9063515</v>
      </c>
      <c r="O685">
        <v>212.97451000000001</v>
      </c>
      <c r="P685">
        <v>192.23468</v>
      </c>
      <c r="Q685">
        <v>284.62115</v>
      </c>
      <c r="R685">
        <v>0.10910659</v>
      </c>
      <c r="S685">
        <v>8.7795180999999999E-22</v>
      </c>
      <c r="T685">
        <v>10.864697</v>
      </c>
      <c r="U685">
        <v>2.281621E-2</v>
      </c>
      <c r="V685">
        <v>6.4095839999999997</v>
      </c>
      <c r="W685">
        <v>0.39808171999999997</v>
      </c>
      <c r="X685">
        <v>3.7627153</v>
      </c>
      <c r="Y685">
        <v>7.0367772999999998</v>
      </c>
      <c r="Z685">
        <v>3.3623041E-6</v>
      </c>
      <c r="AA685">
        <v>9.7697032000000005E-35</v>
      </c>
      <c r="AB685">
        <v>6.3085605999999999E-12</v>
      </c>
      <c r="AC685">
        <v>3.1552356E-11</v>
      </c>
      <c r="AD685">
        <v>2.0517189999999999E-8</v>
      </c>
      <c r="AE685">
        <v>1.2165599999999999E-10</v>
      </c>
      <c r="AF685">
        <v>1.2870541999999999E-62</v>
      </c>
      <c r="AG685">
        <v>5.1670507000000001E-3</v>
      </c>
      <c r="AH685">
        <v>3.1065407999999998E-10</v>
      </c>
      <c r="AI685">
        <v>6.6781920000000001</v>
      </c>
      <c r="AJ685">
        <v>538.02891</v>
      </c>
    </row>
    <row r="686" spans="1:36" x14ac:dyDescent="0.2">
      <c r="A686">
        <v>2411</v>
      </c>
      <c r="B686">
        <v>339.71514000000002</v>
      </c>
      <c r="C686">
        <v>384.20053000000001</v>
      </c>
      <c r="D686">
        <v>340.65877999999998</v>
      </c>
      <c r="E686">
        <v>1262.1311000000001</v>
      </c>
      <c r="F686">
        <v>339.24313000000001</v>
      </c>
      <c r="G686">
        <v>894.62946999999997</v>
      </c>
      <c r="H686">
        <v>16.161854999999999</v>
      </c>
      <c r="I686">
        <v>133.67793</v>
      </c>
      <c r="J686">
        <v>10.162407</v>
      </c>
      <c r="K686">
        <v>0.70875460000000001</v>
      </c>
      <c r="L686">
        <v>6.7648168999999996</v>
      </c>
      <c r="M686">
        <v>45.55142</v>
      </c>
      <c r="N686">
        <v>3.9065004000000001</v>
      </c>
      <c r="O686">
        <v>212.98385999999999</v>
      </c>
      <c r="P686">
        <v>192.24176</v>
      </c>
      <c r="Q686">
        <v>284.63616999999999</v>
      </c>
      <c r="R686">
        <v>0.10911031</v>
      </c>
      <c r="S686">
        <v>7.6962454999999998E-22</v>
      </c>
      <c r="T686">
        <v>10.863068</v>
      </c>
      <c r="U686">
        <v>2.2283875000000002E-2</v>
      </c>
      <c r="V686">
        <v>6.3418545999999996</v>
      </c>
      <c r="W686">
        <v>0.39313752000000002</v>
      </c>
      <c r="X686">
        <v>3.7494150999999998</v>
      </c>
      <c r="Y686">
        <v>7.0323814999999996</v>
      </c>
      <c r="Z686">
        <v>3.2276762000000001E-6</v>
      </c>
      <c r="AA686">
        <v>7.9942441000000004E-35</v>
      </c>
      <c r="AB686">
        <v>5.8041730999999997E-12</v>
      </c>
      <c r="AC686">
        <v>2.8334595E-11</v>
      </c>
      <c r="AD686">
        <v>1.9402793999999999E-8</v>
      </c>
      <c r="AE686">
        <v>1.1414735E-10</v>
      </c>
      <c r="AF686">
        <v>9.1167511999999999E-63</v>
      </c>
      <c r="AG686">
        <v>5.0832893000000001E-3</v>
      </c>
      <c r="AH686">
        <v>2.9512105999999998E-10</v>
      </c>
      <c r="AI686">
        <v>6.6824446000000002</v>
      </c>
      <c r="AJ686">
        <v>538.02891</v>
      </c>
    </row>
    <row r="687" spans="1:36" x14ac:dyDescent="0.2">
      <c r="A687">
        <v>2412</v>
      </c>
      <c r="B687">
        <v>339.57598999999999</v>
      </c>
      <c r="C687">
        <v>384.04408000000001</v>
      </c>
      <c r="D687">
        <v>340.51767999999998</v>
      </c>
      <c r="E687">
        <v>1262.2109</v>
      </c>
      <c r="F687">
        <v>339.24043999999998</v>
      </c>
      <c r="G687">
        <v>894.69237999999996</v>
      </c>
      <c r="H687">
        <v>16.074784999999999</v>
      </c>
      <c r="I687">
        <v>133.74757</v>
      </c>
      <c r="J687">
        <v>10.165009</v>
      </c>
      <c r="K687">
        <v>0.71006378000000003</v>
      </c>
      <c r="L687">
        <v>6.7398334999999996</v>
      </c>
      <c r="M687">
        <v>45.555996999999998</v>
      </c>
      <c r="N687">
        <v>3.9067322</v>
      </c>
      <c r="O687">
        <v>212.99567999999999</v>
      </c>
      <c r="P687">
        <v>192.25345999999999</v>
      </c>
      <c r="Q687">
        <v>284.65300999999999</v>
      </c>
      <c r="R687">
        <v>0.10911513</v>
      </c>
      <c r="S687">
        <v>6.7469823999999998E-22</v>
      </c>
      <c r="T687">
        <v>10.861439000000001</v>
      </c>
      <c r="U687">
        <v>2.1764861E-2</v>
      </c>
      <c r="V687">
        <v>6.2749578000000001</v>
      </c>
      <c r="W687">
        <v>0.38826323000000001</v>
      </c>
      <c r="X687">
        <v>3.7361851000000001</v>
      </c>
      <c r="Y687">
        <v>7.0279961999999996</v>
      </c>
      <c r="Z687">
        <v>3.0986612999999999E-6</v>
      </c>
      <c r="AA687">
        <v>6.5418968999999998E-35</v>
      </c>
      <c r="AB687">
        <v>5.3402862999999999E-12</v>
      </c>
      <c r="AC687">
        <v>2.5446056000000001E-11</v>
      </c>
      <c r="AD687">
        <v>1.8349325999999999E-8</v>
      </c>
      <c r="AE687">
        <v>1.0710594999999999E-10</v>
      </c>
      <c r="AF687">
        <v>6.4577820999999995E-63</v>
      </c>
      <c r="AG687">
        <v>5.0010289999999997E-3</v>
      </c>
      <c r="AH687">
        <v>2.8037549999999998E-10</v>
      </c>
      <c r="AI687">
        <v>6.6877969000000004</v>
      </c>
      <c r="AJ687">
        <v>538.02891</v>
      </c>
    </row>
    <row r="688" spans="1:36" x14ac:dyDescent="0.2">
      <c r="A688">
        <v>2413</v>
      </c>
      <c r="B688">
        <v>339.43351999999999</v>
      </c>
      <c r="C688">
        <v>383.88353999999998</v>
      </c>
      <c r="D688">
        <v>340.37214999999998</v>
      </c>
      <c r="E688">
        <v>1262.3154999999999</v>
      </c>
      <c r="F688">
        <v>339.23777999999999</v>
      </c>
      <c r="G688">
        <v>894.76251999999999</v>
      </c>
      <c r="H688">
        <v>15.988607999999999</v>
      </c>
      <c r="I688">
        <v>133.81720999999999</v>
      </c>
      <c r="J688">
        <v>10.167612</v>
      </c>
      <c r="K688">
        <v>0.71137256000000004</v>
      </c>
      <c r="L688">
        <v>6.7149492000000004</v>
      </c>
      <c r="M688">
        <v>45.562019999999997</v>
      </c>
      <c r="N688">
        <v>3.9070147</v>
      </c>
      <c r="O688">
        <v>213.00906000000001</v>
      </c>
      <c r="P688">
        <v>192.26796999999999</v>
      </c>
      <c r="Q688">
        <v>284.67099000000002</v>
      </c>
      <c r="R688">
        <v>0.10912067</v>
      </c>
      <c r="S688">
        <v>5.9150175000000001E-22</v>
      </c>
      <c r="T688">
        <v>10.85981</v>
      </c>
      <c r="U688">
        <v>2.1258553999999999E-2</v>
      </c>
      <c r="V688">
        <v>6.2088478</v>
      </c>
      <c r="W688">
        <v>0.38345528000000001</v>
      </c>
      <c r="X688">
        <v>3.7230180000000002</v>
      </c>
      <c r="Y688">
        <v>7.0236190000000001</v>
      </c>
      <c r="Z688">
        <v>2.9749533999999998E-6</v>
      </c>
      <c r="AA688">
        <v>5.3536661000000004E-35</v>
      </c>
      <c r="AB688">
        <v>4.9135871000000002E-12</v>
      </c>
      <c r="AC688">
        <v>2.2852663E-11</v>
      </c>
      <c r="AD688">
        <v>1.7353319999999999E-8</v>
      </c>
      <c r="AE688">
        <v>1.0050143E-10</v>
      </c>
      <c r="AF688">
        <v>4.5743213000000002E-63</v>
      </c>
      <c r="AG688">
        <v>4.9201988999999996E-3</v>
      </c>
      <c r="AH688">
        <v>2.6637388999999999E-10</v>
      </c>
      <c r="AI688">
        <v>6.6921135999999999</v>
      </c>
      <c r="AJ688">
        <v>538.02891</v>
      </c>
    </row>
    <row r="689" spans="1:36" x14ac:dyDescent="0.2">
      <c r="A689">
        <v>2414</v>
      </c>
      <c r="B689">
        <v>339.28388999999999</v>
      </c>
      <c r="C689">
        <v>383.71469000000002</v>
      </c>
      <c r="D689">
        <v>340.21884</v>
      </c>
      <c r="E689">
        <v>1262.4335000000001</v>
      </c>
      <c r="F689">
        <v>339.23514</v>
      </c>
      <c r="G689">
        <v>894.83696999999995</v>
      </c>
      <c r="H689">
        <v>15.903286</v>
      </c>
      <c r="I689">
        <v>133.88686000000001</v>
      </c>
      <c r="J689">
        <v>10.170214</v>
      </c>
      <c r="K689">
        <v>0.71268092999999999</v>
      </c>
      <c r="L689">
        <v>6.6901617</v>
      </c>
      <c r="M689">
        <v>45.568627999999997</v>
      </c>
      <c r="N689">
        <v>3.9073281</v>
      </c>
      <c r="O689">
        <v>213.02343999999999</v>
      </c>
      <c r="P689">
        <v>192.28415000000001</v>
      </c>
      <c r="Q689">
        <v>284.68973</v>
      </c>
      <c r="R689">
        <v>0.10912669</v>
      </c>
      <c r="S689">
        <v>5.1857806999999996E-22</v>
      </c>
      <c r="T689">
        <v>10.858181999999999</v>
      </c>
      <c r="U689">
        <v>2.0764471E-2</v>
      </c>
      <c r="V689">
        <v>6.1434936000000002</v>
      </c>
      <c r="W689">
        <v>0.37871115999999999</v>
      </c>
      <c r="X689">
        <v>3.7099091999999998</v>
      </c>
      <c r="Y689">
        <v>7.0192484999999998</v>
      </c>
      <c r="Z689">
        <v>2.8562905999999999E-6</v>
      </c>
      <c r="AA689">
        <v>4.3814167999999999E-35</v>
      </c>
      <c r="AB689">
        <v>4.5210583999999996E-12</v>
      </c>
      <c r="AC689">
        <v>2.0524030000000001E-11</v>
      </c>
      <c r="AD689">
        <v>1.6411563000000001E-8</v>
      </c>
      <c r="AE689">
        <v>9.430591E-11</v>
      </c>
      <c r="AF689">
        <v>3.2401861000000002E-63</v>
      </c>
      <c r="AG689">
        <v>4.8407472000000003E-3</v>
      </c>
      <c r="AH689">
        <v>2.5307654000000001E-10</v>
      </c>
      <c r="AI689">
        <v>6.6953877000000004</v>
      </c>
      <c r="AJ689">
        <v>538.02891</v>
      </c>
    </row>
    <row r="690" spans="1:36" x14ac:dyDescent="0.2">
      <c r="A690">
        <v>2415</v>
      </c>
      <c r="B690">
        <v>339.12709000000001</v>
      </c>
      <c r="C690">
        <v>383.5376</v>
      </c>
      <c r="D690">
        <v>340.05795000000001</v>
      </c>
      <c r="E690">
        <v>1262.5599</v>
      </c>
      <c r="F690">
        <v>339.23252000000002</v>
      </c>
      <c r="G690">
        <v>894.91457000000003</v>
      </c>
      <c r="H690">
        <v>15.818811999999999</v>
      </c>
      <c r="I690">
        <v>133.95650000000001</v>
      </c>
      <c r="J690">
        <v>10.172815999999999</v>
      </c>
      <c r="K690">
        <v>0.71398888000000005</v>
      </c>
      <c r="L690">
        <v>6.6654701000000003</v>
      </c>
      <c r="M690">
        <v>45.575485999999998</v>
      </c>
      <c r="N690">
        <v>3.9076639000000002</v>
      </c>
      <c r="O690">
        <v>213.0386</v>
      </c>
      <c r="P690">
        <v>192.30153999999999</v>
      </c>
      <c r="Q690">
        <v>284.70907</v>
      </c>
      <c r="R690">
        <v>0.10913307999999999</v>
      </c>
      <c r="S690">
        <v>4.5465532999999997E-22</v>
      </c>
      <c r="T690">
        <v>10.856553999999999</v>
      </c>
      <c r="U690">
        <v>2.0282247E-2</v>
      </c>
      <c r="V690">
        <v>6.0788779999999996</v>
      </c>
      <c r="W690">
        <v>0.37402941000000001</v>
      </c>
      <c r="X690">
        <v>3.6968568999999998</v>
      </c>
      <c r="Y690">
        <v>7.0148840999999997</v>
      </c>
      <c r="Z690">
        <v>2.7424489000000001E-6</v>
      </c>
      <c r="AA690">
        <v>3.5858432E-35</v>
      </c>
      <c r="AB690">
        <v>4.1599481E-12</v>
      </c>
      <c r="AC690">
        <v>1.8433027000000001E-11</v>
      </c>
      <c r="AD690">
        <v>1.5521066999999999E-8</v>
      </c>
      <c r="AE690">
        <v>8.8493721000000005E-11</v>
      </c>
      <c r="AF690">
        <v>2.2951613999999999E-63</v>
      </c>
      <c r="AG690">
        <v>4.7626396000000001E-3</v>
      </c>
      <c r="AH690">
        <v>2.4044713000000002E-10</v>
      </c>
      <c r="AI690">
        <v>6.6981158000000001</v>
      </c>
      <c r="AJ690">
        <v>538.02891</v>
      </c>
    </row>
    <row r="691" spans="1:36" x14ac:dyDescent="0.2">
      <c r="A691">
        <v>2416</v>
      </c>
      <c r="B691">
        <v>338.96397000000002</v>
      </c>
      <c r="C691">
        <v>383.35329999999999</v>
      </c>
      <c r="D691">
        <v>339.89051999999998</v>
      </c>
      <c r="E691">
        <v>1262.6905999999999</v>
      </c>
      <c r="F691">
        <v>339.22993000000002</v>
      </c>
      <c r="G691">
        <v>894.99423000000002</v>
      </c>
      <c r="H691">
        <v>15.735170999999999</v>
      </c>
      <c r="I691">
        <v>134.02614</v>
      </c>
      <c r="J691">
        <v>10.175416999999999</v>
      </c>
      <c r="K691">
        <v>0.71529642999999998</v>
      </c>
      <c r="L691">
        <v>6.6408731999999997</v>
      </c>
      <c r="M691">
        <v>45.582331000000003</v>
      </c>
      <c r="N691">
        <v>3.9080146999999998</v>
      </c>
      <c r="O691">
        <v>213.05431999999999</v>
      </c>
      <c r="P691">
        <v>192.31969000000001</v>
      </c>
      <c r="Q691">
        <v>284.72883000000002</v>
      </c>
      <c r="R691">
        <v>0.10913974999999999</v>
      </c>
      <c r="S691">
        <v>3.9861997000000002E-22</v>
      </c>
      <c r="T691">
        <v>10.854927</v>
      </c>
      <c r="U691">
        <v>1.9811533999999999E-2</v>
      </c>
      <c r="V691">
        <v>6.0149846</v>
      </c>
      <c r="W691">
        <v>0.36940862000000002</v>
      </c>
      <c r="X691">
        <v>3.6838592000000001</v>
      </c>
      <c r="Y691">
        <v>7.0105253999999997</v>
      </c>
      <c r="Z691">
        <v>2.6332165000000002E-6</v>
      </c>
      <c r="AA691">
        <v>2.9348077999999997E-35</v>
      </c>
      <c r="AB691">
        <v>3.8277286000000003E-12</v>
      </c>
      <c r="AC691">
        <v>1.6555324000000001E-11</v>
      </c>
      <c r="AD691">
        <v>1.4679012000000001E-8</v>
      </c>
      <c r="AE691">
        <v>8.3040870000000003E-11</v>
      </c>
      <c r="AF691">
        <v>1.6257602999999999E-63</v>
      </c>
      <c r="AG691">
        <v>4.6858433999999996E-3</v>
      </c>
      <c r="AH691">
        <v>2.2845132000000001E-10</v>
      </c>
      <c r="AI691">
        <v>6.7004207999999998</v>
      </c>
      <c r="AJ691">
        <v>538.02891</v>
      </c>
    </row>
    <row r="692" spans="1:36" x14ac:dyDescent="0.2">
      <c r="A692">
        <v>2417</v>
      </c>
      <c r="B692">
        <v>338.78780999999998</v>
      </c>
      <c r="C692">
        <v>383.15485999999999</v>
      </c>
      <c r="D692">
        <v>339.71203000000003</v>
      </c>
      <c r="E692">
        <v>1262.7738999999999</v>
      </c>
      <c r="F692">
        <v>339.22735999999998</v>
      </c>
      <c r="G692">
        <v>895.06168000000002</v>
      </c>
      <c r="H692">
        <v>15.652061</v>
      </c>
      <c r="I692">
        <v>134.09577999999999</v>
      </c>
      <c r="J692">
        <v>10.178019000000001</v>
      </c>
      <c r="K692">
        <v>0.71660356999999997</v>
      </c>
      <c r="L692">
        <v>6.6163606000000001</v>
      </c>
      <c r="M692">
        <v>45.585695000000001</v>
      </c>
      <c r="N692">
        <v>3.9082813999999999</v>
      </c>
      <c r="O692">
        <v>213.0676</v>
      </c>
      <c r="P692">
        <v>192.3331</v>
      </c>
      <c r="Q692">
        <v>284.74680000000001</v>
      </c>
      <c r="R692">
        <v>0.10914541</v>
      </c>
      <c r="S692">
        <v>3.4947985000000002E-22</v>
      </c>
      <c r="T692">
        <v>10.853301</v>
      </c>
      <c r="U692">
        <v>1.9351205E-2</v>
      </c>
      <c r="V692">
        <v>5.9516872999999997</v>
      </c>
      <c r="W692">
        <v>0.36483947</v>
      </c>
      <c r="X692">
        <v>3.6708915000000002</v>
      </c>
      <c r="Y692">
        <v>7.0061641999999997</v>
      </c>
      <c r="Z692">
        <v>2.5282141000000001E-6</v>
      </c>
      <c r="AA692">
        <v>2.4018767000000001E-35</v>
      </c>
      <c r="AB692">
        <v>3.5219678000000001E-12</v>
      </c>
      <c r="AC692">
        <v>1.4868507E-11</v>
      </c>
      <c r="AD692">
        <v>1.3882444000000001E-8</v>
      </c>
      <c r="AE692">
        <v>7.7922205000000001E-11</v>
      </c>
      <c r="AF692">
        <v>1.1515951E-63</v>
      </c>
      <c r="AG692">
        <v>4.6101958000000004E-3</v>
      </c>
      <c r="AH692">
        <v>2.1704847E-10</v>
      </c>
      <c r="AI692">
        <v>6.6979479</v>
      </c>
      <c r="AJ692">
        <v>538.02891</v>
      </c>
    </row>
    <row r="693" spans="1:36" x14ac:dyDescent="0.2">
      <c r="A693">
        <v>2418</v>
      </c>
      <c r="B693">
        <v>338.60068000000001</v>
      </c>
      <c r="C693">
        <v>382.94499000000002</v>
      </c>
      <c r="D693">
        <v>339.52571</v>
      </c>
      <c r="E693">
        <v>1262.7831000000001</v>
      </c>
      <c r="F693">
        <v>339.22482000000002</v>
      </c>
      <c r="G693">
        <v>895.10892000000001</v>
      </c>
      <c r="H693">
        <v>15.569405</v>
      </c>
      <c r="I693">
        <v>134.16541000000001</v>
      </c>
      <c r="J693">
        <v>10.180619999999999</v>
      </c>
      <c r="K693">
        <v>0.71791031000000005</v>
      </c>
      <c r="L693">
        <v>6.5919258000000003</v>
      </c>
      <c r="M693">
        <v>45.584046000000001</v>
      </c>
      <c r="N693">
        <v>3.9084074000000002</v>
      </c>
      <c r="O693">
        <v>213.07667000000001</v>
      </c>
      <c r="P693">
        <v>192.33867000000001</v>
      </c>
      <c r="Q693">
        <v>284.76159000000001</v>
      </c>
      <c r="R693">
        <v>0.10914926</v>
      </c>
      <c r="S693">
        <v>3.0637603999999998E-22</v>
      </c>
      <c r="T693">
        <v>10.851675</v>
      </c>
      <c r="U693">
        <v>1.8900508999999999E-2</v>
      </c>
      <c r="V693">
        <v>5.8889072999999996</v>
      </c>
      <c r="W693">
        <v>0.36031612000000002</v>
      </c>
      <c r="X693">
        <v>3.6579386999999999</v>
      </c>
      <c r="Y693">
        <v>7.0017952000000001</v>
      </c>
      <c r="Z693">
        <v>2.4271621E-6</v>
      </c>
      <c r="AA693">
        <v>1.9655341999999999E-35</v>
      </c>
      <c r="AB693">
        <v>3.2404887000000001E-12</v>
      </c>
      <c r="AC693">
        <v>1.3352797E-11</v>
      </c>
      <c r="AD693">
        <v>1.3128716E-8</v>
      </c>
      <c r="AE693">
        <v>7.3115517999999999E-11</v>
      </c>
      <c r="AF693">
        <v>8.1572369000000006E-64</v>
      </c>
      <c r="AG693">
        <v>4.5355930999999997E-3</v>
      </c>
      <c r="AH693">
        <v>2.0620399000000001E-10</v>
      </c>
      <c r="AI693">
        <v>6.6914395999999998</v>
      </c>
      <c r="AJ693">
        <v>538.02891</v>
      </c>
    </row>
    <row r="694" spans="1:36" x14ac:dyDescent="0.2">
      <c r="A694">
        <v>2419</v>
      </c>
      <c r="B694">
        <v>338.41856000000001</v>
      </c>
      <c r="C694">
        <v>382.74119999999999</v>
      </c>
      <c r="D694">
        <v>339.34582999999998</v>
      </c>
      <c r="E694">
        <v>1262.7591</v>
      </c>
      <c r="F694">
        <v>339.22230000000002</v>
      </c>
      <c r="G694">
        <v>895.14647000000002</v>
      </c>
      <c r="H694">
        <v>15.487487</v>
      </c>
      <c r="I694">
        <v>134.23504</v>
      </c>
      <c r="J694">
        <v>10.18322</v>
      </c>
      <c r="K694">
        <v>0.71921663000000002</v>
      </c>
      <c r="L694">
        <v>6.5675749000000003</v>
      </c>
      <c r="M694">
        <v>45.580517999999998</v>
      </c>
      <c r="N694">
        <v>3.9084637999999998</v>
      </c>
      <c r="O694">
        <v>213.08355</v>
      </c>
      <c r="P694">
        <v>192.34039999999999</v>
      </c>
      <c r="Q694">
        <v>284.77469000000002</v>
      </c>
      <c r="R694">
        <v>0.10915218</v>
      </c>
      <c r="S694">
        <v>2.6857900000000001E-22</v>
      </c>
      <c r="T694">
        <v>10.850049</v>
      </c>
      <c r="U694">
        <v>1.8459792999999999E-2</v>
      </c>
      <c r="V694">
        <v>5.8267163999999996</v>
      </c>
      <c r="W694">
        <v>0.35584359999999998</v>
      </c>
      <c r="X694">
        <v>3.6450165000000001</v>
      </c>
      <c r="Y694">
        <v>6.9974239000000003</v>
      </c>
      <c r="Z694">
        <v>2.3300356000000001E-6</v>
      </c>
      <c r="AA694">
        <v>1.6083831000000001E-35</v>
      </c>
      <c r="AB694">
        <v>2.9814397000000001E-12</v>
      </c>
      <c r="AC694">
        <v>1.1991254999999999E-11</v>
      </c>
      <c r="AD694">
        <v>1.2415729E-8</v>
      </c>
      <c r="AE694">
        <v>6.8603672000000001E-11</v>
      </c>
      <c r="AF694">
        <v>5.7781174000000001E-64</v>
      </c>
      <c r="AG694">
        <v>4.4621113999999996E-3</v>
      </c>
      <c r="AH694">
        <v>1.9589623E-10</v>
      </c>
      <c r="AI694">
        <v>6.6869876000000001</v>
      </c>
      <c r="AJ694">
        <v>538.02891</v>
      </c>
    </row>
    <row r="695" spans="1:36" x14ac:dyDescent="0.2">
      <c r="A695">
        <v>2420</v>
      </c>
      <c r="B695">
        <v>338.24946999999997</v>
      </c>
      <c r="C695">
        <v>382.55218000000002</v>
      </c>
      <c r="D695">
        <v>339.17919000000001</v>
      </c>
      <c r="E695">
        <v>1262.7303999999999</v>
      </c>
      <c r="F695">
        <v>339.21980000000002</v>
      </c>
      <c r="G695">
        <v>895.18187</v>
      </c>
      <c r="H695">
        <v>15.406397</v>
      </c>
      <c r="I695">
        <v>134.30467999999999</v>
      </c>
      <c r="J695">
        <v>10.185821000000001</v>
      </c>
      <c r="K695">
        <v>0.72052254999999998</v>
      </c>
      <c r="L695">
        <v>6.5433126000000001</v>
      </c>
      <c r="M695">
        <v>45.577143999999997</v>
      </c>
      <c r="N695">
        <v>3.9085027999999999</v>
      </c>
      <c r="O695">
        <v>213.08976999999999</v>
      </c>
      <c r="P695">
        <v>192.34124</v>
      </c>
      <c r="Q695">
        <v>284.78721999999999</v>
      </c>
      <c r="R695">
        <v>0.10915482999999999</v>
      </c>
      <c r="S695">
        <v>2.3544293999999999E-22</v>
      </c>
      <c r="T695">
        <v>10.848424</v>
      </c>
      <c r="U695">
        <v>1.8029238999999999E-2</v>
      </c>
      <c r="V695">
        <v>5.7651659000000004</v>
      </c>
      <c r="W695">
        <v>0.35142541999999999</v>
      </c>
      <c r="X695">
        <v>3.6321363999999998</v>
      </c>
      <c r="Y695">
        <v>6.9930541000000002</v>
      </c>
      <c r="Z695">
        <v>2.2367710000000002E-6</v>
      </c>
      <c r="AA695">
        <v>1.3161135000000001E-35</v>
      </c>
      <c r="AB695">
        <v>2.7430852999999999E-12</v>
      </c>
      <c r="AC695">
        <v>1.0768472999999999E-11</v>
      </c>
      <c r="AD695">
        <v>1.1741422E-8</v>
      </c>
      <c r="AE695">
        <v>6.4369886999999999E-11</v>
      </c>
      <c r="AF695">
        <v>4.0928858999999999E-64</v>
      </c>
      <c r="AG695">
        <v>4.3898009E-3</v>
      </c>
      <c r="AH695">
        <v>1.8610261E-10</v>
      </c>
      <c r="AI695">
        <v>6.6852914999999999</v>
      </c>
      <c r="AJ695">
        <v>538.02891</v>
      </c>
    </row>
    <row r="696" spans="1:36" x14ac:dyDescent="0.2">
      <c r="A696">
        <v>2421</v>
      </c>
      <c r="B696">
        <v>338.09465</v>
      </c>
      <c r="C696">
        <v>382.37903999999997</v>
      </c>
      <c r="D696">
        <v>339.02602000000002</v>
      </c>
      <c r="E696">
        <v>1262.7209</v>
      </c>
      <c r="F696">
        <v>339.21731999999997</v>
      </c>
      <c r="G696">
        <v>895.22167999999999</v>
      </c>
      <c r="H696">
        <v>15.326197000000001</v>
      </c>
      <c r="I696">
        <v>134.37431000000001</v>
      </c>
      <c r="J696">
        <v>10.188421</v>
      </c>
      <c r="K696">
        <v>0.72182805000000005</v>
      </c>
      <c r="L696">
        <v>6.5191429000000003</v>
      </c>
      <c r="M696">
        <v>45.575477999999997</v>
      </c>
      <c r="N696">
        <v>3.9085702000000002</v>
      </c>
      <c r="O696">
        <v>213.09671</v>
      </c>
      <c r="P696">
        <v>192.34372999999999</v>
      </c>
      <c r="Q696">
        <v>284.80020999999999</v>
      </c>
      <c r="R696">
        <v>0.10915780999999999</v>
      </c>
      <c r="S696">
        <v>2.0639836000000001E-22</v>
      </c>
      <c r="T696">
        <v>10.8468</v>
      </c>
      <c r="U696">
        <v>1.7608968999999999E-2</v>
      </c>
      <c r="V696">
        <v>5.7043010000000001</v>
      </c>
      <c r="W696">
        <v>0.34706462999999999</v>
      </c>
      <c r="X696">
        <v>3.6193094000000001</v>
      </c>
      <c r="Y696">
        <v>6.9886895999999998</v>
      </c>
      <c r="Z696">
        <v>2.1472899999999999E-6</v>
      </c>
      <c r="AA696">
        <v>1.0769764E-35</v>
      </c>
      <c r="AB696">
        <v>2.5238125000000002E-12</v>
      </c>
      <c r="AC696">
        <v>9.6705091000000004E-12</v>
      </c>
      <c r="AD696">
        <v>1.1103815E-8</v>
      </c>
      <c r="AE696">
        <v>6.0398079999999996E-11</v>
      </c>
      <c r="AF696">
        <v>2.8991649E-64</v>
      </c>
      <c r="AG696">
        <v>4.3187032999999998E-3</v>
      </c>
      <c r="AH696">
        <v>1.7680083E-10</v>
      </c>
      <c r="AI696">
        <v>6.6863615999999997</v>
      </c>
      <c r="AJ696">
        <v>538.02891</v>
      </c>
    </row>
    <row r="697" spans="1:36" x14ac:dyDescent="0.2">
      <c r="A697">
        <v>2422</v>
      </c>
      <c r="B697">
        <v>337.95285000000001</v>
      </c>
      <c r="C697">
        <v>382.22</v>
      </c>
      <c r="D697">
        <v>338.88396999999998</v>
      </c>
      <c r="E697">
        <v>1262.7564</v>
      </c>
      <c r="F697">
        <v>339.21487000000002</v>
      </c>
      <c r="G697">
        <v>895.27327000000002</v>
      </c>
      <c r="H697">
        <v>15.246969999999999</v>
      </c>
      <c r="I697">
        <v>134.44394</v>
      </c>
      <c r="J697">
        <v>10.191020999999999</v>
      </c>
      <c r="K697">
        <v>0.72313315</v>
      </c>
      <c r="L697">
        <v>6.4950710999999997</v>
      </c>
      <c r="M697">
        <v>45.577092</v>
      </c>
      <c r="N697">
        <v>3.9087177</v>
      </c>
      <c r="O697">
        <v>213.10597000000001</v>
      </c>
      <c r="P697">
        <v>192.35073</v>
      </c>
      <c r="Q697">
        <v>284.81488000000002</v>
      </c>
      <c r="R697">
        <v>0.10916182000000001</v>
      </c>
      <c r="S697">
        <v>1.8094504E-22</v>
      </c>
      <c r="T697">
        <v>10.845176</v>
      </c>
      <c r="U697">
        <v>1.7199144E-2</v>
      </c>
      <c r="V697">
        <v>5.6441746000000004</v>
      </c>
      <c r="W697">
        <v>0.34276480999999998</v>
      </c>
      <c r="X697">
        <v>3.6065480999999999</v>
      </c>
      <c r="Y697">
        <v>6.9843348000000001</v>
      </c>
      <c r="Z697">
        <v>2.0615230000000001E-6</v>
      </c>
      <c r="AA697">
        <v>8.8134389999999996E-36</v>
      </c>
      <c r="AB697">
        <v>2.3221352000000001E-12</v>
      </c>
      <c r="AC697">
        <v>8.6848202999999999E-12</v>
      </c>
      <c r="AD697">
        <v>1.0501038E-8</v>
      </c>
      <c r="AE697">
        <v>5.6673166000000002E-11</v>
      </c>
      <c r="AF697">
        <v>2.0536017000000001E-64</v>
      </c>
      <c r="AG697">
        <v>4.2488684000000004E-3</v>
      </c>
      <c r="AH697">
        <v>1.6796983000000001E-10</v>
      </c>
      <c r="AI697">
        <v>6.6906147999999996</v>
      </c>
      <c r="AJ697">
        <v>538.02891</v>
      </c>
    </row>
    <row r="698" spans="1:36" x14ac:dyDescent="0.2">
      <c r="A698">
        <v>2423</v>
      </c>
      <c r="B698">
        <v>337.81668000000002</v>
      </c>
      <c r="C698">
        <v>382.06673000000001</v>
      </c>
      <c r="D698">
        <v>338.74565000000001</v>
      </c>
      <c r="E698">
        <v>1262.8358000000001</v>
      </c>
      <c r="F698">
        <v>339.21244000000002</v>
      </c>
      <c r="G698">
        <v>895.33686999999998</v>
      </c>
      <c r="H698">
        <v>15.168653000000001</v>
      </c>
      <c r="I698">
        <v>134.51356999999999</v>
      </c>
      <c r="J698">
        <v>10.193621</v>
      </c>
      <c r="K698">
        <v>0.72443784</v>
      </c>
      <c r="L698">
        <v>6.4710973000000003</v>
      </c>
      <c r="M698">
        <v>45.581653000000003</v>
      </c>
      <c r="N698">
        <v>3.9089480000000001</v>
      </c>
      <c r="O698">
        <v>213.11770999999999</v>
      </c>
      <c r="P698">
        <v>192.36237</v>
      </c>
      <c r="Q698">
        <v>284.83134999999999</v>
      </c>
      <c r="R698">
        <v>0.10916693</v>
      </c>
      <c r="S698">
        <v>1.5863884E-22</v>
      </c>
      <c r="T698">
        <v>10.843552000000001</v>
      </c>
      <c r="U698">
        <v>1.6799551999999999E-2</v>
      </c>
      <c r="V698">
        <v>5.5847857999999997</v>
      </c>
      <c r="W698">
        <v>0.33852566000000001</v>
      </c>
      <c r="X698">
        <v>3.5938541000000002</v>
      </c>
      <c r="Y698">
        <v>6.9799902999999999</v>
      </c>
      <c r="Z698">
        <v>1.9793235999999999E-6</v>
      </c>
      <c r="AA698">
        <v>7.2129819999999995E-36</v>
      </c>
      <c r="AB698">
        <v>2.1366433E-12</v>
      </c>
      <c r="AC698">
        <v>7.7999275E-12</v>
      </c>
      <c r="AD698">
        <v>9.9311989000000003E-9</v>
      </c>
      <c r="AE698">
        <v>5.3179868999999999E-11</v>
      </c>
      <c r="AF698">
        <v>1.4546533E-64</v>
      </c>
      <c r="AG698">
        <v>4.1802823000000001E-3</v>
      </c>
      <c r="AH698">
        <v>1.5958605999999999E-10</v>
      </c>
      <c r="AI698">
        <v>6.6959707000000002</v>
      </c>
      <c r="AJ698">
        <v>538.02891</v>
      </c>
    </row>
    <row r="699" spans="1:36" x14ac:dyDescent="0.2">
      <c r="A699">
        <v>2424</v>
      </c>
      <c r="B699">
        <v>337.67716000000001</v>
      </c>
      <c r="C699">
        <v>381.90931</v>
      </c>
      <c r="D699">
        <v>338.60288000000003</v>
      </c>
      <c r="E699">
        <v>1262.94</v>
      </c>
      <c r="F699">
        <v>339.21003000000002</v>
      </c>
      <c r="G699">
        <v>895.40770999999995</v>
      </c>
      <c r="H699">
        <v>15.091125</v>
      </c>
      <c r="I699">
        <v>134.58320000000001</v>
      </c>
      <c r="J699">
        <v>10.196221</v>
      </c>
      <c r="K699">
        <v>0.72574212999999999</v>
      </c>
      <c r="L699">
        <v>6.4472186000000002</v>
      </c>
      <c r="M699">
        <v>45.58766</v>
      </c>
      <c r="N699">
        <v>3.9092291000000001</v>
      </c>
      <c r="O699">
        <v>213.13101</v>
      </c>
      <c r="P699">
        <v>192.37681000000001</v>
      </c>
      <c r="Q699">
        <v>284.84899000000001</v>
      </c>
      <c r="R699">
        <v>0.10917274</v>
      </c>
      <c r="S699">
        <v>1.3908750999999999E-22</v>
      </c>
      <c r="T699">
        <v>10.841929</v>
      </c>
      <c r="U699">
        <v>1.6409720999999999E-2</v>
      </c>
      <c r="V699">
        <v>5.5260940999999999</v>
      </c>
      <c r="W699">
        <v>0.33434407999999999</v>
      </c>
      <c r="X699">
        <v>3.5812203</v>
      </c>
      <c r="Y699">
        <v>6.9756539999999996</v>
      </c>
      <c r="Z699">
        <v>1.9004975000000001E-6</v>
      </c>
      <c r="AA699">
        <v>5.9034453000000003E-36</v>
      </c>
      <c r="AB699">
        <v>1.9660132999999999E-12</v>
      </c>
      <c r="AC699">
        <v>7.0054032000000002E-12</v>
      </c>
      <c r="AD699">
        <v>9.3924253000000006E-9</v>
      </c>
      <c r="AE699">
        <v>4.9903142000000001E-11</v>
      </c>
      <c r="AF699">
        <v>1.0303927E-64</v>
      </c>
      <c r="AG699">
        <v>4.1128859E-3</v>
      </c>
      <c r="AH699">
        <v>1.5162483E-10</v>
      </c>
      <c r="AI699">
        <v>6.7002905000000004</v>
      </c>
      <c r="AJ699">
        <v>538.02891</v>
      </c>
    </row>
    <row r="700" spans="1:36" x14ac:dyDescent="0.2">
      <c r="A700">
        <v>2425</v>
      </c>
      <c r="B700">
        <v>337.53046000000001</v>
      </c>
      <c r="C700">
        <v>381.74358000000001</v>
      </c>
      <c r="D700">
        <v>338.45231999999999</v>
      </c>
      <c r="E700">
        <v>1263.0574999999999</v>
      </c>
      <c r="F700">
        <v>339.20764000000003</v>
      </c>
      <c r="G700">
        <v>895.48285999999996</v>
      </c>
      <c r="H700">
        <v>15.014353</v>
      </c>
      <c r="I700">
        <v>134.65281999999999</v>
      </c>
      <c r="J700">
        <v>10.19882</v>
      </c>
      <c r="K700">
        <v>0.72704601000000002</v>
      </c>
      <c r="L700">
        <v>6.4234327000000002</v>
      </c>
      <c r="M700">
        <v>45.594251999999997</v>
      </c>
      <c r="N700">
        <v>3.9095411000000002</v>
      </c>
      <c r="O700">
        <v>213.14530999999999</v>
      </c>
      <c r="P700">
        <v>192.39292</v>
      </c>
      <c r="Q700">
        <v>284.86738000000003</v>
      </c>
      <c r="R700">
        <v>0.10917902</v>
      </c>
      <c r="S700">
        <v>1.2194904E-22</v>
      </c>
      <c r="T700">
        <v>10.840306999999999</v>
      </c>
      <c r="U700">
        <v>1.6029279E-2</v>
      </c>
      <c r="V700">
        <v>5.4680717999999997</v>
      </c>
      <c r="W700">
        <v>0.33021789000000001</v>
      </c>
      <c r="X700">
        <v>3.5686423999999999</v>
      </c>
      <c r="Y700">
        <v>6.9713241999999997</v>
      </c>
      <c r="Z700">
        <v>1.8248782999999999E-6</v>
      </c>
      <c r="AA700">
        <v>4.8318329999999998E-36</v>
      </c>
      <c r="AB700">
        <v>1.8090401E-12</v>
      </c>
      <c r="AC700">
        <v>6.2919488999999998E-12</v>
      </c>
      <c r="AD700">
        <v>8.8829806999999997E-9</v>
      </c>
      <c r="AE700">
        <v>4.6829175999999997E-11</v>
      </c>
      <c r="AF700">
        <v>7.2987089999999998E-65</v>
      </c>
      <c r="AG700">
        <v>4.0466362000000002E-3</v>
      </c>
      <c r="AH700">
        <v>1.4406363000000001E-10</v>
      </c>
      <c r="AI700">
        <v>6.7035666000000003</v>
      </c>
      <c r="AJ700">
        <v>538.02891</v>
      </c>
    </row>
    <row r="701" spans="1:36" x14ac:dyDescent="0.2">
      <c r="A701">
        <v>2426</v>
      </c>
      <c r="B701">
        <v>337.3766</v>
      </c>
      <c r="C701">
        <v>381.56963999999999</v>
      </c>
      <c r="D701">
        <v>338.29419999999999</v>
      </c>
      <c r="E701">
        <v>1263.1836000000001</v>
      </c>
      <c r="F701">
        <v>339.20528000000002</v>
      </c>
      <c r="G701">
        <v>895.56115</v>
      </c>
      <c r="H701">
        <v>14.938333</v>
      </c>
      <c r="I701">
        <v>134.72245000000001</v>
      </c>
      <c r="J701">
        <v>10.201419</v>
      </c>
      <c r="K701">
        <v>0.72834947000000005</v>
      </c>
      <c r="L701">
        <v>6.3997387999999997</v>
      </c>
      <c r="M701">
        <v>45.601097000000003</v>
      </c>
      <c r="N701">
        <v>3.9098755999999999</v>
      </c>
      <c r="O701">
        <v>213.16038</v>
      </c>
      <c r="P701">
        <v>192.41023999999999</v>
      </c>
      <c r="Q701">
        <v>284.88637</v>
      </c>
      <c r="R701">
        <v>0.10918566</v>
      </c>
      <c r="S701">
        <v>1.0692484000000001E-22</v>
      </c>
      <c r="T701">
        <v>10.838685</v>
      </c>
      <c r="U701">
        <v>1.5657946999999998E-2</v>
      </c>
      <c r="V701">
        <v>5.4107038000000003</v>
      </c>
      <c r="W701">
        <v>0.32614581999999998</v>
      </c>
      <c r="X701">
        <v>3.5561185000000002</v>
      </c>
      <c r="Y701">
        <v>6.9670006000000004</v>
      </c>
      <c r="Z701">
        <v>1.7523240999999999E-6</v>
      </c>
      <c r="AA701">
        <v>3.9548653000000002E-36</v>
      </c>
      <c r="AB701">
        <v>1.6646245E-12</v>
      </c>
      <c r="AC701">
        <v>5.6512613999999999E-12</v>
      </c>
      <c r="AD701">
        <v>8.4012502000000006E-9</v>
      </c>
      <c r="AE701">
        <v>4.3945257999999997E-11</v>
      </c>
      <c r="AF701">
        <v>5.1699856000000003E-65</v>
      </c>
      <c r="AG701">
        <v>3.9815045E-3</v>
      </c>
      <c r="AH701">
        <v>1.3688183000000001E-10</v>
      </c>
      <c r="AI701">
        <v>6.7062957000000001</v>
      </c>
      <c r="AJ701">
        <v>538.02891</v>
      </c>
    </row>
    <row r="702" spans="1:36" x14ac:dyDescent="0.2">
      <c r="A702">
        <v>2427</v>
      </c>
      <c r="B702">
        <v>337.21645000000001</v>
      </c>
      <c r="C702">
        <v>381.38848999999999</v>
      </c>
      <c r="D702">
        <v>338.12954999999999</v>
      </c>
      <c r="E702">
        <v>1263.3139000000001</v>
      </c>
      <c r="F702">
        <v>339.20292999999998</v>
      </c>
      <c r="G702">
        <v>895.64152000000001</v>
      </c>
      <c r="H702">
        <v>14.863051</v>
      </c>
      <c r="I702">
        <v>134.79208</v>
      </c>
      <c r="J702">
        <v>10.204018</v>
      </c>
      <c r="K702">
        <v>0.72965254000000002</v>
      </c>
      <c r="L702">
        <v>6.3761356999999999</v>
      </c>
      <c r="M702">
        <v>45.607926999999997</v>
      </c>
      <c r="N702">
        <v>3.9102250000000001</v>
      </c>
      <c r="O702">
        <v>213.17601999999999</v>
      </c>
      <c r="P702">
        <v>192.42832999999999</v>
      </c>
      <c r="Q702">
        <v>284.9058</v>
      </c>
      <c r="R702">
        <v>0.10919258</v>
      </c>
      <c r="S702">
        <v>9.3753494999999995E-23</v>
      </c>
      <c r="T702">
        <v>10.837063000000001</v>
      </c>
      <c r="U702">
        <v>1.5295457E-2</v>
      </c>
      <c r="V702">
        <v>5.3539754999999998</v>
      </c>
      <c r="W702">
        <v>0.32212663000000002</v>
      </c>
      <c r="X702">
        <v>3.543647</v>
      </c>
      <c r="Y702">
        <v>6.9626824999999997</v>
      </c>
      <c r="Z702">
        <v>1.6827004E-6</v>
      </c>
      <c r="AA702">
        <v>3.2371519000000003E-36</v>
      </c>
      <c r="AB702">
        <v>1.5317566E-12</v>
      </c>
      <c r="AC702">
        <v>5.0758947999999996E-12</v>
      </c>
      <c r="AD702">
        <v>7.9457104000000008E-9</v>
      </c>
      <c r="AE702">
        <v>4.12395E-11</v>
      </c>
      <c r="AF702">
        <v>3.6621204000000001E-65</v>
      </c>
      <c r="AG702">
        <v>3.9174637999999998E-3</v>
      </c>
      <c r="AH702">
        <v>1.3005995999999999E-10</v>
      </c>
      <c r="AI702">
        <v>6.7086008000000001</v>
      </c>
      <c r="AJ702">
        <v>538.02891</v>
      </c>
    </row>
    <row r="703" spans="1:36" x14ac:dyDescent="0.2">
      <c r="A703">
        <v>2428</v>
      </c>
      <c r="B703">
        <v>337.04334</v>
      </c>
      <c r="C703">
        <v>381.19331</v>
      </c>
      <c r="D703">
        <v>337.95391999999998</v>
      </c>
      <c r="E703">
        <v>1263.3969</v>
      </c>
      <c r="F703">
        <v>339.20060999999998</v>
      </c>
      <c r="G703">
        <v>895.70966999999996</v>
      </c>
      <c r="H703">
        <v>14.788221999999999</v>
      </c>
      <c r="I703">
        <v>134.86170000000001</v>
      </c>
      <c r="J703">
        <v>10.206616</v>
      </c>
      <c r="K703">
        <v>0.73095518999999998</v>
      </c>
      <c r="L703">
        <v>6.3526135000000004</v>
      </c>
      <c r="M703">
        <v>45.611277999999999</v>
      </c>
      <c r="N703">
        <v>3.9104903000000002</v>
      </c>
      <c r="O703">
        <v>213.18922000000001</v>
      </c>
      <c r="P703">
        <v>192.44166999999999</v>
      </c>
      <c r="Q703">
        <v>284.92343</v>
      </c>
      <c r="R703">
        <v>0.10919848</v>
      </c>
      <c r="S703">
        <v>8.2202045000000003E-23</v>
      </c>
      <c r="T703">
        <v>10.835442</v>
      </c>
      <c r="U703">
        <v>1.4940940999999999E-2</v>
      </c>
      <c r="V703">
        <v>5.2977746000000003</v>
      </c>
      <c r="W703">
        <v>0.31815222999999998</v>
      </c>
      <c r="X703">
        <v>3.5312041000000001</v>
      </c>
      <c r="Y703">
        <v>6.9583617999999996</v>
      </c>
      <c r="Z703">
        <v>1.6157656999999999E-6</v>
      </c>
      <c r="AA703">
        <v>2.6495804999999999E-36</v>
      </c>
      <c r="AB703">
        <v>1.4094648999999999E-12</v>
      </c>
      <c r="AC703">
        <v>4.5589878999999997E-12</v>
      </c>
      <c r="AD703">
        <v>7.5147648999999993E-9</v>
      </c>
      <c r="AE703">
        <v>3.8699438999999999E-11</v>
      </c>
      <c r="AF703">
        <v>2.5940354000000001E-65</v>
      </c>
      <c r="AG703">
        <v>3.8543780999999999E-3</v>
      </c>
      <c r="AH703">
        <v>1.2357494E-10</v>
      </c>
      <c r="AI703">
        <v>6.7061202</v>
      </c>
      <c r="AJ703">
        <v>538.02891</v>
      </c>
    </row>
    <row r="704" spans="1:36" x14ac:dyDescent="0.2">
      <c r="A704">
        <v>2429</v>
      </c>
      <c r="B704">
        <v>336.85937000000001</v>
      </c>
      <c r="C704">
        <v>380.98682000000002</v>
      </c>
      <c r="D704">
        <v>337.77057000000002</v>
      </c>
      <c r="E704">
        <v>1263.4057</v>
      </c>
      <c r="F704">
        <v>339.19830999999999</v>
      </c>
      <c r="G704">
        <v>895.75761</v>
      </c>
      <c r="H704">
        <v>14.713778</v>
      </c>
      <c r="I704">
        <v>134.93132</v>
      </c>
      <c r="J704">
        <v>10.209213999999999</v>
      </c>
      <c r="K704">
        <v>0.73225744000000004</v>
      </c>
      <c r="L704">
        <v>6.3291658000000002</v>
      </c>
      <c r="M704">
        <v>45.609614000000001</v>
      </c>
      <c r="N704">
        <v>3.9106149000000001</v>
      </c>
      <c r="O704">
        <v>213.19820000000001</v>
      </c>
      <c r="P704">
        <v>192.44717</v>
      </c>
      <c r="Q704">
        <v>284.93788999999998</v>
      </c>
      <c r="R704">
        <v>0.10920255</v>
      </c>
      <c r="S704">
        <v>7.2068807000000005E-23</v>
      </c>
      <c r="T704">
        <v>10.833822</v>
      </c>
      <c r="U704">
        <v>1.4593821999999999E-2</v>
      </c>
      <c r="V704">
        <v>5.2420311999999996</v>
      </c>
      <c r="W704">
        <v>0.31421751999999997</v>
      </c>
      <c r="X704">
        <v>3.5187753000000002</v>
      </c>
      <c r="Y704">
        <v>6.9540335999999998</v>
      </c>
      <c r="Z704">
        <v>1.5513422000000001E-6</v>
      </c>
      <c r="AA704">
        <v>2.1684529000000001E-36</v>
      </c>
      <c r="AB704">
        <v>1.2968794999999999E-12</v>
      </c>
      <c r="AC704">
        <v>4.0944870000000001E-12</v>
      </c>
      <c r="AD704">
        <v>7.1069835000000001E-9</v>
      </c>
      <c r="AE704">
        <v>3.6314068999999998E-11</v>
      </c>
      <c r="AF704">
        <v>1.8374654000000001E-65</v>
      </c>
      <c r="AG704">
        <v>3.7921608E-3</v>
      </c>
      <c r="AH704">
        <v>1.1740713E-10</v>
      </c>
      <c r="AI704">
        <v>6.6995965999999996</v>
      </c>
      <c r="AJ704">
        <v>538.02891</v>
      </c>
    </row>
    <row r="705" spans="1:36" x14ac:dyDescent="0.2">
      <c r="A705">
        <v>2430</v>
      </c>
      <c r="B705">
        <v>336.68043999999998</v>
      </c>
      <c r="C705">
        <v>380.78644000000003</v>
      </c>
      <c r="D705">
        <v>337.59366999999997</v>
      </c>
      <c r="E705">
        <v>1263.3813</v>
      </c>
      <c r="F705">
        <v>339.19603000000001</v>
      </c>
      <c r="G705">
        <v>895.79584999999997</v>
      </c>
      <c r="H705">
        <v>14.639994</v>
      </c>
      <c r="I705">
        <v>135.00094000000001</v>
      </c>
      <c r="J705">
        <v>10.211812</v>
      </c>
      <c r="K705">
        <v>0.73355928000000004</v>
      </c>
      <c r="L705">
        <v>6.3057986000000001</v>
      </c>
      <c r="M705">
        <v>45.606071</v>
      </c>
      <c r="N705">
        <v>3.9106700999999999</v>
      </c>
      <c r="O705">
        <v>213.20500000000001</v>
      </c>
      <c r="P705">
        <v>192.44883999999999</v>
      </c>
      <c r="Q705">
        <v>284.95066000000003</v>
      </c>
      <c r="R705">
        <v>0.1092057</v>
      </c>
      <c r="S705">
        <v>6.3182474999999996E-23</v>
      </c>
      <c r="T705">
        <v>10.832202000000001</v>
      </c>
      <c r="U705">
        <v>1.4254368E-2</v>
      </c>
      <c r="V705">
        <v>5.1868091999999999</v>
      </c>
      <c r="W705">
        <v>0.31032689000000002</v>
      </c>
      <c r="X705">
        <v>3.5063756000000001</v>
      </c>
      <c r="Y705">
        <v>6.9497027999999998</v>
      </c>
      <c r="Z705">
        <v>1.4894148999999999E-6</v>
      </c>
      <c r="AA705">
        <v>1.7746056999999999E-36</v>
      </c>
      <c r="AB705">
        <v>1.1932609E-12</v>
      </c>
      <c r="AC705">
        <v>3.6772067000000004E-12</v>
      </c>
      <c r="AD705">
        <v>6.7212309000000002E-9</v>
      </c>
      <c r="AE705">
        <v>3.4074903999999999E-11</v>
      </c>
      <c r="AF705">
        <v>1.3015547999999999E-65</v>
      </c>
      <c r="AG705">
        <v>3.7308757000000001E-3</v>
      </c>
      <c r="AH705">
        <v>1.1154424999999999E-10</v>
      </c>
      <c r="AI705">
        <v>6.6951308000000003</v>
      </c>
      <c r="AJ705">
        <v>538.02891</v>
      </c>
    </row>
    <row r="706" spans="1:36" x14ac:dyDescent="0.2">
      <c r="A706">
        <v>2431</v>
      </c>
      <c r="B706">
        <v>336.51447999999999</v>
      </c>
      <c r="C706">
        <v>380.60077999999999</v>
      </c>
      <c r="D706">
        <v>337.42997000000003</v>
      </c>
      <c r="E706">
        <v>1263.3522</v>
      </c>
      <c r="F706">
        <v>339.19376999999997</v>
      </c>
      <c r="G706">
        <v>895.83195000000001</v>
      </c>
      <c r="H706">
        <v>14.566955</v>
      </c>
      <c r="I706">
        <v>135.07056</v>
      </c>
      <c r="J706">
        <v>10.214410000000001</v>
      </c>
      <c r="K706">
        <v>0.73486070999999997</v>
      </c>
      <c r="L706">
        <v>6.2825163000000002</v>
      </c>
      <c r="M706">
        <v>45.602680999999997</v>
      </c>
      <c r="N706">
        <v>3.9107077000000001</v>
      </c>
      <c r="O706">
        <v>213.21114</v>
      </c>
      <c r="P706">
        <v>192.44961000000001</v>
      </c>
      <c r="Q706">
        <v>284.96287999999998</v>
      </c>
      <c r="R706">
        <v>0.10920857</v>
      </c>
      <c r="S706">
        <v>5.5391393000000005E-23</v>
      </c>
      <c r="T706">
        <v>10.830582</v>
      </c>
      <c r="U706">
        <v>1.392272E-2</v>
      </c>
      <c r="V706">
        <v>5.1321542999999998</v>
      </c>
      <c r="W706">
        <v>0.30648340000000002</v>
      </c>
      <c r="X706">
        <v>3.4940163000000002</v>
      </c>
      <c r="Y706">
        <v>6.9453737000000002</v>
      </c>
      <c r="Z706">
        <v>1.4299436E-6</v>
      </c>
      <c r="AA706">
        <v>1.4522742999999999E-36</v>
      </c>
      <c r="AB706">
        <v>1.0979155000000001E-12</v>
      </c>
      <c r="AC706">
        <v>3.3024302999999999E-12</v>
      </c>
      <c r="AD706">
        <v>6.3563944E-9</v>
      </c>
      <c r="AE706">
        <v>3.1973628000000001E-11</v>
      </c>
      <c r="AF706">
        <v>9.2194655000000005E-66</v>
      </c>
      <c r="AG706">
        <v>3.6705647000000001E-3</v>
      </c>
      <c r="AH706">
        <v>1.059735E-10</v>
      </c>
      <c r="AI706">
        <v>6.6934243999999996</v>
      </c>
      <c r="AJ706">
        <v>538.02891</v>
      </c>
    </row>
    <row r="707" spans="1:36" x14ac:dyDescent="0.2">
      <c r="A707">
        <v>2432</v>
      </c>
      <c r="B707">
        <v>336.36272000000002</v>
      </c>
      <c r="C707">
        <v>380.43088999999998</v>
      </c>
      <c r="D707">
        <v>337.27965999999998</v>
      </c>
      <c r="E707">
        <v>1263.3424</v>
      </c>
      <c r="F707">
        <v>339.19153</v>
      </c>
      <c r="G707">
        <v>895.87246000000005</v>
      </c>
      <c r="H707">
        <v>14.494714999999999</v>
      </c>
      <c r="I707">
        <v>135.14017999999999</v>
      </c>
      <c r="J707">
        <v>10.217007000000001</v>
      </c>
      <c r="K707">
        <v>0.73616174000000001</v>
      </c>
      <c r="L707">
        <v>6.2593228999999999</v>
      </c>
      <c r="M707">
        <v>45.600999000000002</v>
      </c>
      <c r="N707">
        <v>3.9107737</v>
      </c>
      <c r="O707">
        <v>213.21800999999999</v>
      </c>
      <c r="P707">
        <v>192.45203000000001</v>
      </c>
      <c r="Q707">
        <v>284.97555</v>
      </c>
      <c r="R707">
        <v>0.10921176</v>
      </c>
      <c r="S707">
        <v>4.8561807999999998E-23</v>
      </c>
      <c r="T707">
        <v>10.828963</v>
      </c>
      <c r="U707">
        <v>1.3598974999999999E-2</v>
      </c>
      <c r="V707">
        <v>5.0781067000000002</v>
      </c>
      <c r="W707">
        <v>0.30268971</v>
      </c>
      <c r="X707">
        <v>3.4817078000000001</v>
      </c>
      <c r="Y707">
        <v>6.9410496999999998</v>
      </c>
      <c r="Z707">
        <v>1.3728792E-6</v>
      </c>
      <c r="AA707">
        <v>1.1885143E-36</v>
      </c>
      <c r="AB707">
        <v>1.0101989E-12</v>
      </c>
      <c r="AC707">
        <v>2.9658896000000002E-12</v>
      </c>
      <c r="AD707">
        <v>6.0114037999999997E-9</v>
      </c>
      <c r="AE707">
        <v>3.0002275000000001E-11</v>
      </c>
      <c r="AF707">
        <v>6.5305390000000001E-66</v>
      </c>
      <c r="AG707">
        <v>3.611263E-3</v>
      </c>
      <c r="AH707">
        <v>1.0068222E-10</v>
      </c>
      <c r="AI707">
        <v>6.6944891999999996</v>
      </c>
      <c r="AJ707">
        <v>538.02891</v>
      </c>
    </row>
    <row r="708" spans="1:36" x14ac:dyDescent="0.2">
      <c r="A708">
        <v>2433</v>
      </c>
      <c r="B708">
        <v>336.22386</v>
      </c>
      <c r="C708">
        <v>380.27499</v>
      </c>
      <c r="D708">
        <v>337.14035999999999</v>
      </c>
      <c r="E708">
        <v>1263.3774000000001</v>
      </c>
      <c r="F708">
        <v>339.18930999999998</v>
      </c>
      <c r="G708">
        <v>895.92475000000002</v>
      </c>
      <c r="H708">
        <v>14.423354</v>
      </c>
      <c r="I708">
        <v>135.2098</v>
      </c>
      <c r="J708">
        <v>10.219605</v>
      </c>
      <c r="K708">
        <v>0.73746235999999998</v>
      </c>
      <c r="L708">
        <v>6.2362232999999998</v>
      </c>
      <c r="M708">
        <v>45.602595999999998</v>
      </c>
      <c r="N708">
        <v>3.9109197999999998</v>
      </c>
      <c r="O708">
        <v>213.22719000000001</v>
      </c>
      <c r="P708">
        <v>192.45896999999999</v>
      </c>
      <c r="Q708">
        <v>284.98989999999998</v>
      </c>
      <c r="R708">
        <v>0.10921596</v>
      </c>
      <c r="S708">
        <v>4.2576236999999999E-23</v>
      </c>
      <c r="T708">
        <v>10.827344999999999</v>
      </c>
      <c r="U708">
        <v>1.3283257999999999E-2</v>
      </c>
      <c r="V708">
        <v>5.0247137000000004</v>
      </c>
      <c r="W708">
        <v>0.29894895999999999</v>
      </c>
      <c r="X708">
        <v>3.4694623</v>
      </c>
      <c r="Y708">
        <v>6.9367353999999999</v>
      </c>
      <c r="Z708">
        <v>1.3181778000000001E-6</v>
      </c>
      <c r="AA708">
        <v>9.7271700000000008E-37</v>
      </c>
      <c r="AB708">
        <v>9.2951741000000006E-13</v>
      </c>
      <c r="AC708">
        <v>2.6637444999999999E-12</v>
      </c>
      <c r="AD708">
        <v>5.6852486E-9</v>
      </c>
      <c r="AE708">
        <v>2.8153370999999999E-11</v>
      </c>
      <c r="AF708">
        <v>4.6258580999999999E-66</v>
      </c>
      <c r="AG708">
        <v>3.5530122E-3</v>
      </c>
      <c r="AH708">
        <v>9.5658466999999996E-11</v>
      </c>
      <c r="AI708">
        <v>6.6987430000000003</v>
      </c>
      <c r="AJ708">
        <v>538.02891</v>
      </c>
    </row>
    <row r="709" spans="1:36" x14ac:dyDescent="0.2">
      <c r="A709">
        <v>2434</v>
      </c>
      <c r="B709">
        <v>336.09053</v>
      </c>
      <c r="C709">
        <v>380.12475000000001</v>
      </c>
      <c r="D709">
        <v>337.00472000000002</v>
      </c>
      <c r="E709">
        <v>1263.4564</v>
      </c>
      <c r="F709">
        <v>339.18711000000002</v>
      </c>
      <c r="G709">
        <v>895.98904000000005</v>
      </c>
      <c r="H709">
        <v>14.352805</v>
      </c>
      <c r="I709">
        <v>135.27941000000001</v>
      </c>
      <c r="J709">
        <v>10.222201</v>
      </c>
      <c r="K709">
        <v>0.73876257999999995</v>
      </c>
      <c r="L709">
        <v>6.2132177999999998</v>
      </c>
      <c r="M709">
        <v>45.607142000000003</v>
      </c>
      <c r="N709">
        <v>3.9111487999999999</v>
      </c>
      <c r="O709">
        <v>213.23884000000001</v>
      </c>
      <c r="P709">
        <v>192.47054</v>
      </c>
      <c r="Q709">
        <v>285.00607000000002</v>
      </c>
      <c r="R709">
        <v>0.10922126</v>
      </c>
      <c r="S709">
        <v>3.7330348999999999E-23</v>
      </c>
      <c r="T709">
        <v>10.825727000000001</v>
      </c>
      <c r="U709">
        <v>1.2975406E-2</v>
      </c>
      <c r="V709">
        <v>4.9719743000000003</v>
      </c>
      <c r="W709">
        <v>0.29526088</v>
      </c>
      <c r="X709">
        <v>3.4572812000000002</v>
      </c>
      <c r="Y709">
        <v>6.9324313999999996</v>
      </c>
      <c r="Z709">
        <v>1.2657464999999999E-6</v>
      </c>
      <c r="AA709">
        <v>7.9615712000000007E-37</v>
      </c>
      <c r="AB709">
        <v>8.5530736999999997E-13</v>
      </c>
      <c r="AC709">
        <v>2.3924803000000001E-12</v>
      </c>
      <c r="AD709">
        <v>5.3769055999999996E-9</v>
      </c>
      <c r="AE709">
        <v>2.6419344E-11</v>
      </c>
      <c r="AF709">
        <v>3.2766918E-66</v>
      </c>
      <c r="AG709">
        <v>3.4958008000000001E-3</v>
      </c>
      <c r="AH709">
        <v>9.0888872000000004E-11</v>
      </c>
      <c r="AI709">
        <v>6.7041028000000003</v>
      </c>
      <c r="AJ709">
        <v>538.02891</v>
      </c>
    </row>
    <row r="710" spans="1:36" x14ac:dyDescent="0.2">
      <c r="A710">
        <v>2435</v>
      </c>
      <c r="B710">
        <v>335.9538</v>
      </c>
      <c r="C710">
        <v>379.97032999999999</v>
      </c>
      <c r="D710">
        <v>336.86457999999999</v>
      </c>
      <c r="E710">
        <v>1263.5603000000001</v>
      </c>
      <c r="F710">
        <v>339.18493000000001</v>
      </c>
      <c r="G710">
        <v>896.06056999999998</v>
      </c>
      <c r="H710">
        <v>14.282956</v>
      </c>
      <c r="I710">
        <v>135.34903</v>
      </c>
      <c r="J710">
        <v>10.224798</v>
      </c>
      <c r="K710">
        <v>0.74006238999999996</v>
      </c>
      <c r="L710">
        <v>6.1903034000000003</v>
      </c>
      <c r="M710">
        <v>45.613132999999998</v>
      </c>
      <c r="N710">
        <v>3.9114285999999998</v>
      </c>
      <c r="O710">
        <v>213.25206</v>
      </c>
      <c r="P710">
        <v>192.48491000000001</v>
      </c>
      <c r="Q710">
        <v>285.02339999999998</v>
      </c>
      <c r="R710">
        <v>0.10922726000000001</v>
      </c>
      <c r="S710">
        <v>3.2732002000000001E-23</v>
      </c>
      <c r="T710">
        <v>10.824109</v>
      </c>
      <c r="U710">
        <v>1.2675057E-2</v>
      </c>
      <c r="V710">
        <v>4.9198525999999996</v>
      </c>
      <c r="W710">
        <v>0.29162276999999998</v>
      </c>
      <c r="X710">
        <v>3.4451578</v>
      </c>
      <c r="Y710">
        <v>6.9281353000000001</v>
      </c>
      <c r="Z710">
        <v>1.2154618999999999E-6</v>
      </c>
      <c r="AA710">
        <v>6.5167680999999999E-37</v>
      </c>
      <c r="AB710">
        <v>7.8703998999999996E-13</v>
      </c>
      <c r="AC710">
        <v>2.1489038E-12</v>
      </c>
      <c r="AD710">
        <v>5.0853632999999997E-9</v>
      </c>
      <c r="AE710">
        <v>2.4792738E-11</v>
      </c>
      <c r="AF710">
        <v>2.3210199000000001E-66</v>
      </c>
      <c r="AG710">
        <v>3.4395796000000001E-3</v>
      </c>
      <c r="AH710">
        <v>8.6359418E-11</v>
      </c>
      <c r="AI710">
        <v>6.7084260000000002</v>
      </c>
      <c r="AJ710">
        <v>538.02891</v>
      </c>
    </row>
    <row r="711" spans="1:36" x14ac:dyDescent="0.2">
      <c r="A711">
        <v>2436</v>
      </c>
      <c r="B711">
        <v>335.80990000000003</v>
      </c>
      <c r="C711">
        <v>379.80759</v>
      </c>
      <c r="D711">
        <v>336.71665999999999</v>
      </c>
      <c r="E711">
        <v>1263.6774</v>
      </c>
      <c r="F711">
        <v>339.18277</v>
      </c>
      <c r="G711">
        <v>896.13642000000004</v>
      </c>
      <c r="H711">
        <v>14.213774000000001</v>
      </c>
      <c r="I711">
        <v>135.41864000000001</v>
      </c>
      <c r="J711">
        <v>10.227394</v>
      </c>
      <c r="K711">
        <v>0.74136179000000002</v>
      </c>
      <c r="L711">
        <v>6.1674781000000003</v>
      </c>
      <c r="M711">
        <v>45.619711000000002</v>
      </c>
      <c r="N711">
        <v>3.9117392</v>
      </c>
      <c r="O711">
        <v>213.26627999999999</v>
      </c>
      <c r="P711">
        <v>192.50095999999999</v>
      </c>
      <c r="Q711">
        <v>285.04149999999998</v>
      </c>
      <c r="R711">
        <v>0.10923372000000001</v>
      </c>
      <c r="S711">
        <v>2.8700846000000003E-23</v>
      </c>
      <c r="T711">
        <v>10.822492</v>
      </c>
      <c r="U711">
        <v>1.2381925E-2</v>
      </c>
      <c r="V711">
        <v>4.8683240000000003</v>
      </c>
      <c r="W711">
        <v>0.28803275</v>
      </c>
      <c r="X711">
        <v>3.4330880000000001</v>
      </c>
      <c r="Y711">
        <v>6.9238457000000002</v>
      </c>
      <c r="Z711">
        <v>1.1672181E-6</v>
      </c>
      <c r="AA711">
        <v>5.3343486000000001E-37</v>
      </c>
      <c r="AB711">
        <v>7.2423365000000002E-13</v>
      </c>
      <c r="AC711">
        <v>1.9301676999999999E-12</v>
      </c>
      <c r="AD711">
        <v>4.8096829000000004E-9</v>
      </c>
      <c r="AE711">
        <v>2.3266707E-11</v>
      </c>
      <c r="AF711">
        <v>1.644077E-66</v>
      </c>
      <c r="AG711">
        <v>3.3843126999999998E-3</v>
      </c>
      <c r="AH711">
        <v>8.2057318000000002E-11</v>
      </c>
      <c r="AI711">
        <v>6.7117041999999998</v>
      </c>
      <c r="AJ711">
        <v>538.02891</v>
      </c>
    </row>
    <row r="712" spans="1:36" x14ac:dyDescent="0.2">
      <c r="A712">
        <v>2437</v>
      </c>
      <c r="B712">
        <v>335.65884999999997</v>
      </c>
      <c r="C712">
        <v>379.63664999999997</v>
      </c>
      <c r="D712">
        <v>336.56119999999999</v>
      </c>
      <c r="E712">
        <v>1263.8031000000001</v>
      </c>
      <c r="F712">
        <v>339.18063999999998</v>
      </c>
      <c r="G712">
        <v>896.21541999999999</v>
      </c>
      <c r="H712">
        <v>14.145258999999999</v>
      </c>
      <c r="I712">
        <v>135.48826</v>
      </c>
      <c r="J712">
        <v>10.229991</v>
      </c>
      <c r="K712">
        <v>0.74266078999999996</v>
      </c>
      <c r="L712">
        <v>6.1447409000000004</v>
      </c>
      <c r="M712">
        <v>45.626542000000001</v>
      </c>
      <c r="N712">
        <v>3.9120724</v>
      </c>
      <c r="O712">
        <v>213.28128000000001</v>
      </c>
      <c r="P712">
        <v>192.51821000000001</v>
      </c>
      <c r="Q712">
        <v>285.06018999999998</v>
      </c>
      <c r="R712">
        <v>0.10924054</v>
      </c>
      <c r="S712">
        <v>2.5166731000000001E-23</v>
      </c>
      <c r="T712">
        <v>10.820876</v>
      </c>
      <c r="U712">
        <v>1.2095794999999999E-2</v>
      </c>
      <c r="V712">
        <v>4.8173751999999999</v>
      </c>
      <c r="W712">
        <v>0.28448970000000001</v>
      </c>
      <c r="X712">
        <v>3.4210699</v>
      </c>
      <c r="Y712">
        <v>6.9195622999999999</v>
      </c>
      <c r="Z712">
        <v>1.1209250999999999E-6</v>
      </c>
      <c r="AA712">
        <v>4.3666049999999999E-37</v>
      </c>
      <c r="AB712">
        <v>6.6644897000000002E-13</v>
      </c>
      <c r="AC712">
        <v>1.7337292000000001E-12</v>
      </c>
      <c r="AD712">
        <v>4.5489914999999997E-9</v>
      </c>
      <c r="AE712">
        <v>2.1834950999999999E-11</v>
      </c>
      <c r="AF712">
        <v>1.1645696E-66</v>
      </c>
      <c r="AG712">
        <v>3.3299762999999998E-3</v>
      </c>
      <c r="AH712">
        <v>7.7970865999999999E-11</v>
      </c>
      <c r="AI712">
        <v>6.7144344</v>
      </c>
      <c r="AJ712">
        <v>538.02891</v>
      </c>
    </row>
    <row r="713" spans="1:36" x14ac:dyDescent="0.2">
      <c r="A713">
        <v>2438</v>
      </c>
      <c r="B713">
        <v>335.50152000000003</v>
      </c>
      <c r="C713">
        <v>379.45854000000003</v>
      </c>
      <c r="D713">
        <v>336.39922000000001</v>
      </c>
      <c r="E713">
        <v>1263.9331</v>
      </c>
      <c r="F713">
        <v>339.17851999999999</v>
      </c>
      <c r="G713">
        <v>896.29648999999995</v>
      </c>
      <c r="H713">
        <v>14.077399</v>
      </c>
      <c r="I713">
        <v>135.55787000000001</v>
      </c>
      <c r="J713">
        <v>10.232587000000001</v>
      </c>
      <c r="K713">
        <v>0.74395937999999995</v>
      </c>
      <c r="L713">
        <v>6.1220907999999996</v>
      </c>
      <c r="M713">
        <v>45.633360000000003</v>
      </c>
      <c r="N713">
        <v>3.9124205000000001</v>
      </c>
      <c r="O713">
        <v>213.29684</v>
      </c>
      <c r="P713">
        <v>192.53623999999999</v>
      </c>
      <c r="Q713">
        <v>285.07933000000003</v>
      </c>
      <c r="R713">
        <v>0.10924763</v>
      </c>
      <c r="S713">
        <v>2.2068229E-23</v>
      </c>
      <c r="T713">
        <v>10.81926</v>
      </c>
      <c r="U713">
        <v>1.1816462999999999E-2</v>
      </c>
      <c r="V713">
        <v>4.7669930999999997</v>
      </c>
      <c r="W713">
        <v>0.28099256</v>
      </c>
      <c r="X713">
        <v>3.4091019</v>
      </c>
      <c r="Y713">
        <v>6.9152842999999997</v>
      </c>
      <c r="Z713">
        <v>1.0764972999999999E-6</v>
      </c>
      <c r="AA713">
        <v>3.5745221E-37</v>
      </c>
      <c r="AB713">
        <v>6.1328238999999997E-13</v>
      </c>
      <c r="AC713">
        <v>1.5573078000000001E-12</v>
      </c>
      <c r="AD713">
        <v>4.3024655999999998E-9</v>
      </c>
      <c r="AE713">
        <v>2.0491576E-11</v>
      </c>
      <c r="AF713">
        <v>8.2491408000000001E-67</v>
      </c>
      <c r="AG713">
        <v>3.2765478000000002E-3</v>
      </c>
      <c r="AH713">
        <v>7.4089000000000004E-11</v>
      </c>
      <c r="AI713">
        <v>6.7167399000000003</v>
      </c>
      <c r="AJ713">
        <v>538.02891</v>
      </c>
    </row>
    <row r="714" spans="1:36" x14ac:dyDescent="0.2">
      <c r="A714">
        <v>2439</v>
      </c>
      <c r="B714">
        <v>335.33132000000001</v>
      </c>
      <c r="C714">
        <v>379.26648</v>
      </c>
      <c r="D714">
        <v>336.22635000000002</v>
      </c>
      <c r="E714">
        <v>1264.0156999999999</v>
      </c>
      <c r="F714">
        <v>339.17642000000001</v>
      </c>
      <c r="G714">
        <v>896.36532999999997</v>
      </c>
      <c r="H714">
        <v>14.009922</v>
      </c>
      <c r="I714">
        <v>135.62747999999999</v>
      </c>
      <c r="J714">
        <v>10.235182</v>
      </c>
      <c r="K714">
        <v>0.74525755999999999</v>
      </c>
      <c r="L714">
        <v>6.0995184</v>
      </c>
      <c r="M714">
        <v>45.636696999999998</v>
      </c>
      <c r="N714">
        <v>3.9126845000000001</v>
      </c>
      <c r="O714">
        <v>213.30995999999999</v>
      </c>
      <c r="P714">
        <v>192.54952</v>
      </c>
      <c r="Q714">
        <v>285.09667000000002</v>
      </c>
      <c r="R714">
        <v>0.10925369</v>
      </c>
      <c r="S714">
        <v>1.9350602000000001E-23</v>
      </c>
      <c r="T714">
        <v>10.817645000000001</v>
      </c>
      <c r="U714">
        <v>1.1543258000000001E-2</v>
      </c>
      <c r="V714">
        <v>4.7170778999999996</v>
      </c>
      <c r="W714">
        <v>0.27753425999999998</v>
      </c>
      <c r="X714">
        <v>3.3971612000000002</v>
      </c>
      <c r="Y714">
        <v>6.9110037999999996</v>
      </c>
      <c r="Z714">
        <v>1.0337808999999999E-6</v>
      </c>
      <c r="AA714">
        <v>2.9260025999999998E-37</v>
      </c>
      <c r="AB714">
        <v>5.6434554999999997E-13</v>
      </c>
      <c r="AC714">
        <v>1.398802E-12</v>
      </c>
      <c r="AD714">
        <v>4.0692422000000002E-9</v>
      </c>
      <c r="AE714">
        <v>1.9230403999999998E-11</v>
      </c>
      <c r="AF714">
        <v>5.8432168000000002E-67</v>
      </c>
      <c r="AG714">
        <v>3.2239138E-3</v>
      </c>
      <c r="AH714">
        <v>7.0398605999999994E-11</v>
      </c>
      <c r="AI714">
        <v>6.7142517000000002</v>
      </c>
      <c r="AJ714">
        <v>538.02891</v>
      </c>
    </row>
    <row r="715" spans="1:36" x14ac:dyDescent="0.2">
      <c r="A715">
        <v>2440</v>
      </c>
      <c r="B715">
        <v>335.15037999999998</v>
      </c>
      <c r="C715">
        <v>379.06322999999998</v>
      </c>
      <c r="D715">
        <v>336.04584999999997</v>
      </c>
      <c r="E715">
        <v>1264.0241000000001</v>
      </c>
      <c r="F715">
        <v>339.17433</v>
      </c>
      <c r="G715">
        <v>896.41398000000004</v>
      </c>
      <c r="H715">
        <v>13.942769999999999</v>
      </c>
      <c r="I715">
        <v>135.69709</v>
      </c>
      <c r="J715">
        <v>10.237776999999999</v>
      </c>
      <c r="K715">
        <v>0.74655534000000001</v>
      </c>
      <c r="L715">
        <v>6.0770172999999996</v>
      </c>
      <c r="M715">
        <v>45.635019</v>
      </c>
      <c r="N715">
        <v>3.9128078999999998</v>
      </c>
      <c r="O715">
        <v>213.31887</v>
      </c>
      <c r="P715">
        <v>192.55494999999999</v>
      </c>
      <c r="Q715">
        <v>285.11085000000003</v>
      </c>
      <c r="R715">
        <v>0.10925791999999999</v>
      </c>
      <c r="S715">
        <v>1.6966450999999999E-23</v>
      </c>
      <c r="T715">
        <v>10.81603</v>
      </c>
      <c r="U715">
        <v>1.1275735E-2</v>
      </c>
      <c r="V715">
        <v>4.6675674999999996</v>
      </c>
      <c r="W715">
        <v>0.27411037999999999</v>
      </c>
      <c r="X715">
        <v>3.3852338999999998</v>
      </c>
      <c r="Y715">
        <v>6.9067156000000001</v>
      </c>
      <c r="Z715">
        <v>9.9266272999999995E-7</v>
      </c>
      <c r="AA715">
        <v>2.3949157999999999E-37</v>
      </c>
      <c r="AB715">
        <v>5.1929075000000003E-13</v>
      </c>
      <c r="AC715">
        <v>1.2563575999999999E-12</v>
      </c>
      <c r="AD715">
        <v>3.8485480000000001E-9</v>
      </c>
      <c r="AE715">
        <v>1.8045978E-11</v>
      </c>
      <c r="AF715">
        <v>4.1389985999999998E-67</v>
      </c>
      <c r="AG715">
        <v>3.1720019000000001E-3</v>
      </c>
      <c r="AH715">
        <v>6.6888533000000001E-11</v>
      </c>
      <c r="AI715">
        <v>6.707713</v>
      </c>
      <c r="AJ715">
        <v>538.02891</v>
      </c>
    </row>
    <row r="716" spans="1:36" x14ac:dyDescent="0.2">
      <c r="A716">
        <v>2441</v>
      </c>
      <c r="B716">
        <v>334.97449</v>
      </c>
      <c r="C716">
        <v>378.86612000000002</v>
      </c>
      <c r="D716">
        <v>335.87182000000001</v>
      </c>
      <c r="E716">
        <v>1263.9993999999999</v>
      </c>
      <c r="F716">
        <v>339.17227000000003</v>
      </c>
      <c r="G716">
        <v>896.45290999999997</v>
      </c>
      <c r="H716">
        <v>13.87621</v>
      </c>
      <c r="I716">
        <v>135.76669000000001</v>
      </c>
      <c r="J716">
        <v>10.240373</v>
      </c>
      <c r="K716">
        <v>0.74785270999999998</v>
      </c>
      <c r="L716">
        <v>6.0545935000000002</v>
      </c>
      <c r="M716">
        <v>45.631461000000002</v>
      </c>
      <c r="N716">
        <v>3.9128617000000001</v>
      </c>
      <c r="O716">
        <v>213.32559000000001</v>
      </c>
      <c r="P716">
        <v>192.55655999999999</v>
      </c>
      <c r="Q716">
        <v>285.12333999999998</v>
      </c>
      <c r="R716">
        <v>0.10926122000000001</v>
      </c>
      <c r="S716">
        <v>1.4875518000000001E-23</v>
      </c>
      <c r="T716">
        <v>10.814415</v>
      </c>
      <c r="U716">
        <v>1.1014104E-2</v>
      </c>
      <c r="V716">
        <v>4.6185187000000001</v>
      </c>
      <c r="W716">
        <v>0.27072473000000002</v>
      </c>
      <c r="X716">
        <v>3.3733344000000001</v>
      </c>
      <c r="Y716">
        <v>6.9024251000000003</v>
      </c>
      <c r="Z716">
        <v>9.5313354999999997E-7</v>
      </c>
      <c r="AA716">
        <v>1.9601295000000001E-37</v>
      </c>
      <c r="AB716">
        <v>4.7782233000000005E-13</v>
      </c>
      <c r="AC716">
        <v>1.1283863000000001E-12</v>
      </c>
      <c r="AD716">
        <v>3.6397695E-9</v>
      </c>
      <c r="AE716">
        <v>1.6934091E-11</v>
      </c>
      <c r="AF716">
        <v>2.9318285000000001E-67</v>
      </c>
      <c r="AG716">
        <v>3.1208655000000002E-3</v>
      </c>
      <c r="AH716">
        <v>6.3551808999999994E-11</v>
      </c>
      <c r="AI716">
        <v>6.7032337000000002</v>
      </c>
      <c r="AJ716">
        <v>538.02891</v>
      </c>
    </row>
    <row r="717" spans="1:36" x14ac:dyDescent="0.2">
      <c r="A717">
        <v>2442</v>
      </c>
      <c r="B717">
        <v>334.81153999999998</v>
      </c>
      <c r="C717">
        <v>378.68369000000001</v>
      </c>
      <c r="D717">
        <v>335.71093999999999</v>
      </c>
      <c r="E717">
        <v>1263.9699000000001</v>
      </c>
      <c r="F717">
        <v>339.17023</v>
      </c>
      <c r="G717">
        <v>896.48969999999997</v>
      </c>
      <c r="H717">
        <v>13.810321999999999</v>
      </c>
      <c r="I717">
        <v>135.83629999999999</v>
      </c>
      <c r="J717">
        <v>10.242967</v>
      </c>
      <c r="K717">
        <v>0.74914968000000004</v>
      </c>
      <c r="L717">
        <v>6.0322510999999999</v>
      </c>
      <c r="M717">
        <v>45.628056999999998</v>
      </c>
      <c r="N717">
        <v>3.9128980000000002</v>
      </c>
      <c r="O717">
        <v>213.33165</v>
      </c>
      <c r="P717">
        <v>192.55726999999999</v>
      </c>
      <c r="Q717">
        <v>285.13528000000002</v>
      </c>
      <c r="R717">
        <v>0.10926423</v>
      </c>
      <c r="S717">
        <v>1.3042160999999999E-23</v>
      </c>
      <c r="T717">
        <v>10.812802</v>
      </c>
      <c r="U717">
        <v>1.0758475E-2</v>
      </c>
      <c r="V717">
        <v>4.5699721999999996</v>
      </c>
      <c r="W717">
        <v>0.26738000000000001</v>
      </c>
      <c r="X717">
        <v>3.3614734999999998</v>
      </c>
      <c r="Y717">
        <v>6.898136</v>
      </c>
      <c r="Z717">
        <v>9.1516818999999995E-7</v>
      </c>
      <c r="AA717">
        <v>1.6042579000000001E-37</v>
      </c>
      <c r="AB717">
        <v>4.3966312000000001E-13</v>
      </c>
      <c r="AC717">
        <v>1.0134430000000001E-12</v>
      </c>
      <c r="AD717">
        <v>3.4423049999999999E-9</v>
      </c>
      <c r="AE717">
        <v>1.5890623000000001E-11</v>
      </c>
      <c r="AF717">
        <v>2.0767386999999999E-67</v>
      </c>
      <c r="AG717">
        <v>3.0705398E-3</v>
      </c>
      <c r="AH717">
        <v>6.0381171999999994E-11</v>
      </c>
      <c r="AI717">
        <v>6.7015171000000002</v>
      </c>
      <c r="AJ717">
        <v>538.02891</v>
      </c>
    </row>
    <row r="718" spans="1:36" x14ac:dyDescent="0.2">
      <c r="A718">
        <v>2443</v>
      </c>
      <c r="B718">
        <v>334.66269</v>
      </c>
      <c r="C718">
        <v>378.51693999999998</v>
      </c>
      <c r="D718">
        <v>335.56338</v>
      </c>
      <c r="E718">
        <v>1263.9597000000001</v>
      </c>
      <c r="F718">
        <v>339.16820000000001</v>
      </c>
      <c r="G718">
        <v>896.53090999999995</v>
      </c>
      <c r="H718">
        <v>13.745153999999999</v>
      </c>
      <c r="I718">
        <v>135.9059</v>
      </c>
      <c r="J718">
        <v>10.245562</v>
      </c>
      <c r="K718">
        <v>0.75044624000000004</v>
      </c>
      <c r="L718">
        <v>6.0099938999999996</v>
      </c>
      <c r="M718">
        <v>45.626358000000003</v>
      </c>
      <c r="N718">
        <v>3.9129627</v>
      </c>
      <c r="O718">
        <v>213.33843999999999</v>
      </c>
      <c r="P718">
        <v>192.55962</v>
      </c>
      <c r="Q718">
        <v>285.14767999999998</v>
      </c>
      <c r="R718">
        <v>0.10926756</v>
      </c>
      <c r="S718">
        <v>1.143494E-23</v>
      </c>
      <c r="T718">
        <v>10.811188</v>
      </c>
      <c r="U718">
        <v>1.0508920999999999E-2</v>
      </c>
      <c r="V718">
        <v>4.5219638</v>
      </c>
      <c r="W718">
        <v>0.26407849999999999</v>
      </c>
      <c r="X718">
        <v>3.3496611999999999</v>
      </c>
      <c r="Y718">
        <v>6.8938521000000001</v>
      </c>
      <c r="Z718">
        <v>8.7873560000000002E-7</v>
      </c>
      <c r="AA718">
        <v>1.3130236E-37</v>
      </c>
      <c r="AB718">
        <v>4.0455548E-13</v>
      </c>
      <c r="AC718">
        <v>9.1022044999999999E-13</v>
      </c>
      <c r="AD718">
        <v>3.2555761E-9</v>
      </c>
      <c r="AE718">
        <v>1.4911623E-11</v>
      </c>
      <c r="AF718">
        <v>1.4710422000000001E-67</v>
      </c>
      <c r="AG718">
        <v>3.0210542000000001E-3</v>
      </c>
      <c r="AH718">
        <v>5.7369434000000001E-11</v>
      </c>
      <c r="AI718">
        <v>6.7025766999999998</v>
      </c>
      <c r="AJ718">
        <v>538.02891</v>
      </c>
    </row>
    <row r="719" spans="1:36" x14ac:dyDescent="0.2">
      <c r="A719">
        <v>2444</v>
      </c>
      <c r="B719">
        <v>334.52663000000001</v>
      </c>
      <c r="C719">
        <v>378.36405000000002</v>
      </c>
      <c r="D719">
        <v>335.42671999999999</v>
      </c>
      <c r="E719">
        <v>1263.9944</v>
      </c>
      <c r="F719">
        <v>339.1662</v>
      </c>
      <c r="G719">
        <v>896.58389</v>
      </c>
      <c r="H719">
        <v>13.680778999999999</v>
      </c>
      <c r="I719">
        <v>135.97550000000001</v>
      </c>
      <c r="J719">
        <v>10.248156</v>
      </c>
      <c r="K719">
        <v>0.75174240000000003</v>
      </c>
      <c r="L719">
        <v>5.9878267000000003</v>
      </c>
      <c r="M719">
        <v>45.627940000000002</v>
      </c>
      <c r="N719">
        <v>3.9131075000000002</v>
      </c>
      <c r="O719">
        <v>213.34754000000001</v>
      </c>
      <c r="P719">
        <v>192.56649999999999</v>
      </c>
      <c r="Q719">
        <v>285.16176000000002</v>
      </c>
      <c r="R719">
        <v>0.10927191</v>
      </c>
      <c r="S719">
        <v>1.0026239E-23</v>
      </c>
      <c r="T719">
        <v>10.809575000000001</v>
      </c>
      <c r="U719">
        <v>1.0265542000000001E-2</v>
      </c>
      <c r="V719">
        <v>4.4745356999999997</v>
      </c>
      <c r="W719">
        <v>0.26082296999999999</v>
      </c>
      <c r="X719">
        <v>3.3379093000000002</v>
      </c>
      <c r="Y719">
        <v>6.8895777999999996</v>
      </c>
      <c r="Z719">
        <v>8.4380822000000004E-7</v>
      </c>
      <c r="AA719">
        <v>1.0747246000000001E-37</v>
      </c>
      <c r="AB719">
        <v>3.7226204999999999E-13</v>
      </c>
      <c r="AC719">
        <v>8.1754201E-13</v>
      </c>
      <c r="AD719">
        <v>3.0790364999999999E-9</v>
      </c>
      <c r="AE719">
        <v>1.3993387E-11</v>
      </c>
      <c r="AF719">
        <v>1.0420017E-67</v>
      </c>
      <c r="AG719">
        <v>2.9724436000000002E-3</v>
      </c>
      <c r="AH719">
        <v>5.4509811000000002E-11</v>
      </c>
      <c r="AI719">
        <v>6.7068314000000004</v>
      </c>
      <c r="AJ719">
        <v>538.02891</v>
      </c>
    </row>
    <row r="720" spans="1:36" x14ac:dyDescent="0.2">
      <c r="A720">
        <v>2445</v>
      </c>
      <c r="B720">
        <v>334.39602000000002</v>
      </c>
      <c r="C720">
        <v>378.21672000000001</v>
      </c>
      <c r="D720">
        <v>335.29363999999998</v>
      </c>
      <c r="E720">
        <v>1264.0731000000001</v>
      </c>
      <c r="F720">
        <v>339.16421000000003</v>
      </c>
      <c r="G720">
        <v>896.64887999999996</v>
      </c>
      <c r="H720">
        <v>13.617132</v>
      </c>
      <c r="I720">
        <v>136.04509999999999</v>
      </c>
      <c r="J720">
        <v>10.25075</v>
      </c>
      <c r="K720">
        <v>0.75303816000000001</v>
      </c>
      <c r="L720">
        <v>5.9657496999999999</v>
      </c>
      <c r="M720">
        <v>45.632469999999998</v>
      </c>
      <c r="N720">
        <v>3.9133352000000001</v>
      </c>
      <c r="O720">
        <v>213.35911999999999</v>
      </c>
      <c r="P720">
        <v>192.578</v>
      </c>
      <c r="Q720">
        <v>285.17766999999998</v>
      </c>
      <c r="R720">
        <v>0.10927734</v>
      </c>
      <c r="S720">
        <v>8.7915315E-24</v>
      </c>
      <c r="T720">
        <v>10.807963000000001</v>
      </c>
      <c r="U720">
        <v>1.0028214000000001E-2</v>
      </c>
      <c r="V720">
        <v>4.4276871</v>
      </c>
      <c r="W720">
        <v>0.25761318999999999</v>
      </c>
      <c r="X720">
        <v>3.3262192000000002</v>
      </c>
      <c r="Y720">
        <v>6.8853135999999999</v>
      </c>
      <c r="Z720">
        <v>8.1032703E-7</v>
      </c>
      <c r="AA720">
        <v>8.7973527000000002E-38</v>
      </c>
      <c r="AB720">
        <v>3.4255749999999998E-13</v>
      </c>
      <c r="AC720">
        <v>7.3433080000000002E-13</v>
      </c>
      <c r="AD720">
        <v>2.9121330000000001E-9</v>
      </c>
      <c r="AE720">
        <v>1.3132159E-11</v>
      </c>
      <c r="AF720">
        <v>7.3809402999999998E-68</v>
      </c>
      <c r="AG720">
        <v>2.9246986000000001E-3</v>
      </c>
      <c r="AH720">
        <v>5.1794713000000003E-11</v>
      </c>
      <c r="AI720">
        <v>6.7121952</v>
      </c>
      <c r="AJ720">
        <v>538.02891</v>
      </c>
    </row>
    <row r="721" spans="1:36" x14ac:dyDescent="0.2">
      <c r="A721">
        <v>2446</v>
      </c>
      <c r="B721">
        <v>334.26197000000002</v>
      </c>
      <c r="C721">
        <v>378.06515999999999</v>
      </c>
      <c r="D721">
        <v>335.15604000000002</v>
      </c>
      <c r="E721">
        <v>1264.1765</v>
      </c>
      <c r="F721">
        <v>339.16224</v>
      </c>
      <c r="G721">
        <v>896.72109999999998</v>
      </c>
      <c r="H721">
        <v>13.554105</v>
      </c>
      <c r="I721">
        <v>136.11471</v>
      </c>
      <c r="J721">
        <v>10.253344</v>
      </c>
      <c r="K721">
        <v>0.75433349999999999</v>
      </c>
      <c r="L721">
        <v>5.9437601000000004</v>
      </c>
      <c r="M721">
        <v>45.638447999999997</v>
      </c>
      <c r="N721">
        <v>3.9136137</v>
      </c>
      <c r="O721">
        <v>213.37226000000001</v>
      </c>
      <c r="P721">
        <v>192.59232</v>
      </c>
      <c r="Q721">
        <v>285.19474000000002</v>
      </c>
      <c r="R721">
        <v>0.10928346</v>
      </c>
      <c r="S721">
        <v>7.7091542000000005E-24</v>
      </c>
      <c r="T721">
        <v>10.806350999999999</v>
      </c>
      <c r="U721">
        <v>9.7966550999999992E-3</v>
      </c>
      <c r="V721">
        <v>4.381386</v>
      </c>
      <c r="W721">
        <v>0.25444681000000002</v>
      </c>
      <c r="X721">
        <v>3.3145844000000002</v>
      </c>
      <c r="Y721">
        <v>6.8810573000000002</v>
      </c>
      <c r="Z721">
        <v>7.7821338999999999E-7</v>
      </c>
      <c r="AA721">
        <v>7.2015829000000003E-38</v>
      </c>
      <c r="AB721">
        <v>3.1523039E-13</v>
      </c>
      <c r="AC721">
        <v>6.5960843999999998E-13</v>
      </c>
      <c r="AD721">
        <v>2.7543186E-9</v>
      </c>
      <c r="AE721">
        <v>1.2324242999999999E-11</v>
      </c>
      <c r="AF721">
        <v>5.2282335000000001E-68</v>
      </c>
      <c r="AG721">
        <v>2.8777782000000002E-3</v>
      </c>
      <c r="AH721">
        <v>4.9216176000000002E-11</v>
      </c>
      <c r="AI721">
        <v>6.7165219</v>
      </c>
      <c r="AJ721">
        <v>538.02891</v>
      </c>
    </row>
    <row r="722" spans="1:36" x14ac:dyDescent="0.2">
      <c r="A722">
        <v>2447</v>
      </c>
      <c r="B722">
        <v>334.12072999999998</v>
      </c>
      <c r="C722">
        <v>377.90530000000001</v>
      </c>
      <c r="D722">
        <v>335.01065</v>
      </c>
      <c r="E722">
        <v>1264.2933</v>
      </c>
      <c r="F722">
        <v>339.16028999999997</v>
      </c>
      <c r="G722">
        <v>896.79764</v>
      </c>
      <c r="H722">
        <v>13.491668000000001</v>
      </c>
      <c r="I722">
        <v>136.18431000000001</v>
      </c>
      <c r="J722">
        <v>10.255938</v>
      </c>
      <c r="K722">
        <v>0.75562845000000001</v>
      </c>
      <c r="L722">
        <v>5.921856</v>
      </c>
      <c r="M722">
        <v>45.645012000000001</v>
      </c>
      <c r="N722">
        <v>3.913923</v>
      </c>
      <c r="O722">
        <v>213.38641000000001</v>
      </c>
      <c r="P722">
        <v>192.60830000000001</v>
      </c>
      <c r="Q722">
        <v>285.21257000000003</v>
      </c>
      <c r="R722">
        <v>0.10929004</v>
      </c>
      <c r="S722">
        <v>6.7602150999999994E-24</v>
      </c>
      <c r="T722">
        <v>10.804740000000001</v>
      </c>
      <c r="U722">
        <v>9.5706477000000005E-3</v>
      </c>
      <c r="V722">
        <v>4.3356105999999999</v>
      </c>
      <c r="W722">
        <v>0.25132218000000001</v>
      </c>
      <c r="X722">
        <v>3.3030008</v>
      </c>
      <c r="Y722">
        <v>6.8768076000000002</v>
      </c>
      <c r="Z722">
        <v>7.4740006000000004E-7</v>
      </c>
      <c r="AA722">
        <v>5.8954851000000005E-38</v>
      </c>
      <c r="AB722">
        <v>2.9008813999999999E-13</v>
      </c>
      <c r="AC722">
        <v>5.9250239000000004E-13</v>
      </c>
      <c r="AD722">
        <v>2.6050858000000001E-9</v>
      </c>
      <c r="AE722">
        <v>1.1566244E-11</v>
      </c>
      <c r="AF722">
        <v>3.7033798000000002E-68</v>
      </c>
      <c r="AG722">
        <v>2.8316523000000001E-3</v>
      </c>
      <c r="AH722">
        <v>4.6766934999999999E-11</v>
      </c>
      <c r="AI722">
        <v>6.7198023999999998</v>
      </c>
      <c r="AJ722">
        <v>538.02891</v>
      </c>
    </row>
    <row r="723" spans="1:36" x14ac:dyDescent="0.2">
      <c r="A723">
        <v>2448</v>
      </c>
      <c r="B723">
        <v>333.97235999999998</v>
      </c>
      <c r="C723">
        <v>377.73723999999999</v>
      </c>
      <c r="D723">
        <v>334.85773</v>
      </c>
      <c r="E723">
        <v>1264.4186999999999</v>
      </c>
      <c r="F723">
        <v>339.15834999999998</v>
      </c>
      <c r="G723">
        <v>896.87733000000003</v>
      </c>
      <c r="H723">
        <v>13.429822</v>
      </c>
      <c r="I723">
        <v>136.25390999999999</v>
      </c>
      <c r="J723">
        <v>10.258531</v>
      </c>
      <c r="K723">
        <v>0.75692298999999996</v>
      </c>
      <c r="L723">
        <v>5.9000363</v>
      </c>
      <c r="M723">
        <v>45.651829999999997</v>
      </c>
      <c r="N723">
        <v>3.9142549999999998</v>
      </c>
      <c r="O723">
        <v>213.40134</v>
      </c>
      <c r="P723">
        <v>192.62549000000001</v>
      </c>
      <c r="Q723">
        <v>285.23101000000003</v>
      </c>
      <c r="R723">
        <v>0.10929698</v>
      </c>
      <c r="S723">
        <v>5.9282191999999999E-24</v>
      </c>
      <c r="T723">
        <v>10.803129</v>
      </c>
      <c r="U723">
        <v>9.3500263999999993E-3</v>
      </c>
      <c r="V723">
        <v>4.290349</v>
      </c>
      <c r="W723">
        <v>0.24823834</v>
      </c>
      <c r="X723">
        <v>3.2914667999999998</v>
      </c>
      <c r="Y723">
        <v>6.8725638</v>
      </c>
      <c r="Z723">
        <v>7.1782965999999995E-7</v>
      </c>
      <c r="AA723">
        <v>4.8264129E-38</v>
      </c>
      <c r="AB723">
        <v>2.6695506000000001E-13</v>
      </c>
      <c r="AC723">
        <v>5.3223339999999999E-13</v>
      </c>
      <c r="AD723">
        <v>2.4639624999999998E-9</v>
      </c>
      <c r="AE723">
        <v>1.0855036000000001E-11</v>
      </c>
      <c r="AF723">
        <v>2.6232612E-68</v>
      </c>
      <c r="AG723">
        <v>2.7863012999999998E-3</v>
      </c>
      <c r="AH723">
        <v>4.4440337999999998E-11</v>
      </c>
      <c r="AI723">
        <v>6.7225339999999996</v>
      </c>
      <c r="AJ723">
        <v>538.02891</v>
      </c>
    </row>
    <row r="724" spans="1:36" x14ac:dyDescent="0.2">
      <c r="A724">
        <v>2449</v>
      </c>
      <c r="B724">
        <v>333.81772999999998</v>
      </c>
      <c r="C724">
        <v>377.56202999999999</v>
      </c>
      <c r="D724">
        <v>334.69833</v>
      </c>
      <c r="E724">
        <v>1264.5482999999999</v>
      </c>
      <c r="F724">
        <v>339.15643</v>
      </c>
      <c r="G724">
        <v>896.95910000000003</v>
      </c>
      <c r="H724">
        <v>13.368556999999999</v>
      </c>
      <c r="I724">
        <v>136.32351</v>
      </c>
      <c r="J724">
        <v>10.261124000000001</v>
      </c>
      <c r="K724">
        <v>0.75821711999999997</v>
      </c>
      <c r="L724">
        <v>5.8783003000000003</v>
      </c>
      <c r="M724">
        <v>45.658634999999997</v>
      </c>
      <c r="N724">
        <v>3.9146019000000001</v>
      </c>
      <c r="O724">
        <v>213.41682</v>
      </c>
      <c r="P724">
        <v>192.64346</v>
      </c>
      <c r="Q724">
        <v>285.24990000000003</v>
      </c>
      <c r="R724">
        <v>0.10930419</v>
      </c>
      <c r="S724">
        <v>5.1987214999999997E-24</v>
      </c>
      <c r="T724">
        <v>10.801518</v>
      </c>
      <c r="U724">
        <v>9.1346337999999999E-3</v>
      </c>
      <c r="V724">
        <v>4.2455898000000003</v>
      </c>
      <c r="W724">
        <v>0.24519436999999999</v>
      </c>
      <c r="X724">
        <v>3.2799806999999999</v>
      </c>
      <c r="Y724">
        <v>6.8683253999999998</v>
      </c>
      <c r="Z724">
        <v>6.8944790000000003E-7</v>
      </c>
      <c r="AA724">
        <v>3.9513085E-38</v>
      </c>
      <c r="AB724">
        <v>2.4566976999999998E-13</v>
      </c>
      <c r="AC724">
        <v>4.7810262000000001E-13</v>
      </c>
      <c r="AD724">
        <v>2.3305035E-9</v>
      </c>
      <c r="AE724">
        <v>1.0187698E-11</v>
      </c>
      <c r="AF724">
        <v>1.8581672999999998E-68</v>
      </c>
      <c r="AG724">
        <v>2.7417062000000001E-3</v>
      </c>
      <c r="AH724">
        <v>4.2230099999999999E-11</v>
      </c>
      <c r="AI724">
        <v>6.7248400000000004</v>
      </c>
      <c r="AJ724">
        <v>538.02891</v>
      </c>
    </row>
    <row r="725" spans="1:36" x14ac:dyDescent="0.2">
      <c r="A725">
        <v>2450</v>
      </c>
      <c r="B725">
        <v>333.65032000000002</v>
      </c>
      <c r="C725">
        <v>377.37297000000001</v>
      </c>
      <c r="D725">
        <v>334.52811000000003</v>
      </c>
      <c r="E725">
        <v>1264.6306</v>
      </c>
      <c r="F725">
        <v>339.15453000000002</v>
      </c>
      <c r="G725">
        <v>897.02864</v>
      </c>
      <c r="H725">
        <v>13.307615</v>
      </c>
      <c r="I725">
        <v>136.3931</v>
      </c>
      <c r="J725">
        <v>10.263717</v>
      </c>
      <c r="K725">
        <v>0.75951084999999996</v>
      </c>
      <c r="L725">
        <v>5.8566386000000001</v>
      </c>
      <c r="M725">
        <v>45.661960000000001</v>
      </c>
      <c r="N725">
        <v>3.9148646999999999</v>
      </c>
      <c r="O725">
        <v>213.42986999999999</v>
      </c>
      <c r="P725">
        <v>192.65669</v>
      </c>
      <c r="Q725">
        <v>285.26699000000002</v>
      </c>
      <c r="R725">
        <v>0.10931035</v>
      </c>
      <c r="S725">
        <v>4.5588481999999997E-24</v>
      </c>
      <c r="T725">
        <v>10.799908</v>
      </c>
      <c r="U725">
        <v>8.9239529000000005E-3</v>
      </c>
      <c r="V725">
        <v>4.2012441000000003</v>
      </c>
      <c r="W725">
        <v>0.24218411000000001</v>
      </c>
      <c r="X725">
        <v>3.2685208000000001</v>
      </c>
      <c r="Y725">
        <v>6.8640844999999997</v>
      </c>
      <c r="Z725">
        <v>6.6215656999999999E-7</v>
      </c>
      <c r="AA725">
        <v>3.2347448999999998E-38</v>
      </c>
      <c r="AB725">
        <v>2.2607694999999999E-13</v>
      </c>
      <c r="AC725">
        <v>4.2946592000000001E-13</v>
      </c>
      <c r="AD725">
        <v>2.2042419E-9</v>
      </c>
      <c r="AE725">
        <v>9.5611623999999994E-12</v>
      </c>
      <c r="AF725">
        <v>1.3162188E-68</v>
      </c>
      <c r="AG725">
        <v>2.6977721999999998E-3</v>
      </c>
      <c r="AH725">
        <v>4.0128768000000001E-11</v>
      </c>
      <c r="AI725">
        <v>6.7223445000000002</v>
      </c>
      <c r="AJ725">
        <v>538.02891</v>
      </c>
    </row>
    <row r="726" spans="1:36" x14ac:dyDescent="0.2">
      <c r="A726">
        <v>2451</v>
      </c>
      <c r="B726">
        <v>333.47226999999998</v>
      </c>
      <c r="C726">
        <v>377.17284999999998</v>
      </c>
      <c r="D726">
        <v>334.35034999999999</v>
      </c>
      <c r="E726">
        <v>1264.6387</v>
      </c>
      <c r="F726">
        <v>339.15264999999999</v>
      </c>
      <c r="G726">
        <v>897.07797000000005</v>
      </c>
      <c r="H726">
        <v>13.246945</v>
      </c>
      <c r="I726">
        <v>136.46270000000001</v>
      </c>
      <c r="J726">
        <v>10.266309</v>
      </c>
      <c r="K726">
        <v>0.76080418000000005</v>
      </c>
      <c r="L726">
        <v>5.8350454999999997</v>
      </c>
      <c r="M726">
        <v>45.660269</v>
      </c>
      <c r="N726">
        <v>3.9149867999999999</v>
      </c>
      <c r="O726">
        <v>213.43870000000001</v>
      </c>
      <c r="P726">
        <v>192.66206</v>
      </c>
      <c r="Q726">
        <v>285.28091999999998</v>
      </c>
      <c r="R726">
        <v>0.10931469000000001</v>
      </c>
      <c r="S726">
        <v>3.9974519999999998E-24</v>
      </c>
      <c r="T726">
        <v>10.798299</v>
      </c>
      <c r="U726">
        <v>8.7176408000000007E-3</v>
      </c>
      <c r="V726">
        <v>4.1572564999999999</v>
      </c>
      <c r="W726">
        <v>0.23920369</v>
      </c>
      <c r="X726">
        <v>3.2570735000000002</v>
      </c>
      <c r="Y726">
        <v>6.8598359999999996</v>
      </c>
      <c r="Z726">
        <v>6.3588349999999999E-7</v>
      </c>
      <c r="AA726">
        <v>2.6478778000000001E-38</v>
      </c>
      <c r="AB726">
        <v>2.0803754999999999E-13</v>
      </c>
      <c r="AC726">
        <v>3.8575494999999998E-13</v>
      </c>
      <c r="AD726">
        <v>2.0847596E-9</v>
      </c>
      <c r="AE726">
        <v>8.9727240999999997E-12</v>
      </c>
      <c r="AF726">
        <v>9.3233370999999993E-69</v>
      </c>
      <c r="AG726">
        <v>2.6544390999999998E-3</v>
      </c>
      <c r="AH726">
        <v>3.8130001000000002E-11</v>
      </c>
      <c r="AI726">
        <v>6.7157910000000003</v>
      </c>
      <c r="AJ726">
        <v>538.02891</v>
      </c>
    </row>
    <row r="727" spans="1:36" x14ac:dyDescent="0.2">
      <c r="A727">
        <v>2452</v>
      </c>
      <c r="B727">
        <v>333.29930000000002</v>
      </c>
      <c r="C727">
        <v>376.97888999999998</v>
      </c>
      <c r="D727">
        <v>334.17908</v>
      </c>
      <c r="E727">
        <v>1264.6135999999999</v>
      </c>
      <c r="F727">
        <v>339.15078999999997</v>
      </c>
      <c r="G727">
        <v>897.11760000000004</v>
      </c>
      <c r="H727">
        <v>13.186807</v>
      </c>
      <c r="I727">
        <v>136.53228999999999</v>
      </c>
      <c r="J727">
        <v>10.268901</v>
      </c>
      <c r="K727">
        <v>0.76209709999999997</v>
      </c>
      <c r="L727">
        <v>5.8135263999999998</v>
      </c>
      <c r="M727">
        <v>45.656697000000001</v>
      </c>
      <c r="N727">
        <v>3.9150393999999999</v>
      </c>
      <c r="O727">
        <v>213.44534999999999</v>
      </c>
      <c r="P727">
        <v>192.6636</v>
      </c>
      <c r="Q727">
        <v>285.29316999999998</v>
      </c>
      <c r="R727">
        <v>0.10931809000000001</v>
      </c>
      <c r="S727">
        <v>3.505064E-24</v>
      </c>
      <c r="T727">
        <v>10.79669</v>
      </c>
      <c r="U727">
        <v>8.5158596E-3</v>
      </c>
      <c r="V727">
        <v>4.1136777000000002</v>
      </c>
      <c r="W727">
        <v>0.23625645000000001</v>
      </c>
      <c r="X727">
        <v>3.2456527999999998</v>
      </c>
      <c r="Y727">
        <v>6.8555850999999999</v>
      </c>
      <c r="Z727">
        <v>6.1062312000000004E-7</v>
      </c>
      <c r="AA727">
        <v>2.1673788E-38</v>
      </c>
      <c r="AB727">
        <v>1.9143332000000001E-13</v>
      </c>
      <c r="AC727">
        <v>3.4648288999999998E-13</v>
      </c>
      <c r="AD727">
        <v>1.9717248999999998E-9</v>
      </c>
      <c r="AE727">
        <v>8.4202966E-12</v>
      </c>
      <c r="AF727">
        <v>6.6041156E-69</v>
      </c>
      <c r="AG727">
        <v>2.6117512999999999E-3</v>
      </c>
      <c r="AH727">
        <v>3.6229840999999999E-11</v>
      </c>
      <c r="AI727">
        <v>6.7112981999999999</v>
      </c>
      <c r="AJ727">
        <v>538.02891</v>
      </c>
    </row>
    <row r="728" spans="1:36" x14ac:dyDescent="0.2">
      <c r="A728">
        <v>2453</v>
      </c>
      <c r="B728">
        <v>333.13922000000002</v>
      </c>
      <c r="C728">
        <v>376.79955999999999</v>
      </c>
      <c r="D728">
        <v>334.02091999999999</v>
      </c>
      <c r="E728">
        <v>1264.5838000000001</v>
      </c>
      <c r="F728">
        <v>339.14893999999998</v>
      </c>
      <c r="G728">
        <v>897.15508</v>
      </c>
      <c r="H728">
        <v>13.127274999999999</v>
      </c>
      <c r="I728">
        <v>136.60187999999999</v>
      </c>
      <c r="J728">
        <v>10.271493</v>
      </c>
      <c r="K728">
        <v>0.76338961000000005</v>
      </c>
      <c r="L728">
        <v>5.7920853000000001</v>
      </c>
      <c r="M728">
        <v>45.653278</v>
      </c>
      <c r="N728">
        <v>3.9150744999999998</v>
      </c>
      <c r="O728">
        <v>213.45134999999999</v>
      </c>
      <c r="P728">
        <v>192.66425000000001</v>
      </c>
      <c r="Q728">
        <v>285.30486999999999</v>
      </c>
      <c r="R728">
        <v>0.10932119999999999</v>
      </c>
      <c r="S728">
        <v>3.0732999999999998E-24</v>
      </c>
      <c r="T728">
        <v>10.795082000000001</v>
      </c>
      <c r="U728">
        <v>8.3186951000000006E-3</v>
      </c>
      <c r="V728">
        <v>4.0705439999999999</v>
      </c>
      <c r="W728">
        <v>0.23334472000000001</v>
      </c>
      <c r="X728">
        <v>3.2342689999999998</v>
      </c>
      <c r="Y728">
        <v>6.8513356999999999</v>
      </c>
      <c r="Z728">
        <v>5.8635958999999996E-7</v>
      </c>
      <c r="AA728">
        <v>1.7740529000000001E-38</v>
      </c>
      <c r="AB728">
        <v>1.7615342E-13</v>
      </c>
      <c r="AC728">
        <v>3.1120681999999999E-13</v>
      </c>
      <c r="AD728">
        <v>1.8648123999999998E-9</v>
      </c>
      <c r="AE728">
        <v>7.9018359999999999E-12</v>
      </c>
      <c r="AF728">
        <v>4.6779755999999999E-69</v>
      </c>
      <c r="AG728">
        <v>2.5697386E-3</v>
      </c>
      <c r="AH728">
        <v>3.4424165000000003E-11</v>
      </c>
      <c r="AI728">
        <v>6.7095716999999997</v>
      </c>
      <c r="AJ728">
        <v>538.02891</v>
      </c>
    </row>
    <row r="729" spans="1:36" x14ac:dyDescent="0.2">
      <c r="A729">
        <v>2454</v>
      </c>
      <c r="B729">
        <v>332.99317000000002</v>
      </c>
      <c r="C729">
        <v>376.63582000000002</v>
      </c>
      <c r="D729">
        <v>333.87599999999998</v>
      </c>
      <c r="E729">
        <v>1264.5732</v>
      </c>
      <c r="F729">
        <v>339.14711</v>
      </c>
      <c r="G729">
        <v>897.19696999999996</v>
      </c>
      <c r="H729">
        <v>13.068395000000001</v>
      </c>
      <c r="I729">
        <v>136.67147</v>
      </c>
      <c r="J729">
        <v>10.274084999999999</v>
      </c>
      <c r="K729">
        <v>0.76468172999999995</v>
      </c>
      <c r="L729">
        <v>5.7707259999999998</v>
      </c>
      <c r="M729">
        <v>45.651564</v>
      </c>
      <c r="N729">
        <v>3.9151378999999999</v>
      </c>
      <c r="O729">
        <v>213.45805999999999</v>
      </c>
      <c r="P729">
        <v>192.66654</v>
      </c>
      <c r="Q729">
        <v>285.31702999999999</v>
      </c>
      <c r="R729">
        <v>0.10932462</v>
      </c>
      <c r="S729">
        <v>2.6947646000000001E-24</v>
      </c>
      <c r="T729">
        <v>10.793474</v>
      </c>
      <c r="U729">
        <v>8.1262056999999999E-3</v>
      </c>
      <c r="V729">
        <v>4.0278872999999997</v>
      </c>
      <c r="W729">
        <v>0.23047055</v>
      </c>
      <c r="X729">
        <v>3.2229317000000002</v>
      </c>
      <c r="Y729">
        <v>6.8470914</v>
      </c>
      <c r="Z729">
        <v>5.6307329000000005E-7</v>
      </c>
      <c r="AA729">
        <v>1.4521356999999999E-38</v>
      </c>
      <c r="AB729">
        <v>1.6209479E-13</v>
      </c>
      <c r="AC729">
        <v>2.7952592999999998E-13</v>
      </c>
      <c r="AD729">
        <v>1.7637093000000001E-9</v>
      </c>
      <c r="AE729">
        <v>7.4153829000000007E-12</v>
      </c>
      <c r="AF729">
        <v>3.3136087999999998E-69</v>
      </c>
      <c r="AG729">
        <v>2.5284255000000001E-3</v>
      </c>
      <c r="AH729">
        <v>3.2708888E-11</v>
      </c>
      <c r="AI729">
        <v>6.7106262000000001</v>
      </c>
      <c r="AJ729">
        <v>538.02891</v>
      </c>
    </row>
    <row r="730" spans="1:36" x14ac:dyDescent="0.2">
      <c r="A730">
        <v>2455</v>
      </c>
      <c r="B730">
        <v>332.85978999999998</v>
      </c>
      <c r="C730">
        <v>376.48581999999999</v>
      </c>
      <c r="D730">
        <v>333.74189000000001</v>
      </c>
      <c r="E730">
        <v>1264.6076</v>
      </c>
      <c r="F730">
        <v>339.14528999999999</v>
      </c>
      <c r="G730">
        <v>897.25063</v>
      </c>
      <c r="H730">
        <v>13.010232999999999</v>
      </c>
      <c r="I730">
        <v>136.74106</v>
      </c>
      <c r="J730">
        <v>10.276676999999999</v>
      </c>
      <c r="K730">
        <v>0.76597344000000001</v>
      </c>
      <c r="L730">
        <v>5.7494529999999999</v>
      </c>
      <c r="M730">
        <v>45.653131000000002</v>
      </c>
      <c r="N730">
        <v>3.9152814</v>
      </c>
      <c r="O730">
        <v>213.46709000000001</v>
      </c>
      <c r="P730">
        <v>192.67336</v>
      </c>
      <c r="Q730">
        <v>285.33087999999998</v>
      </c>
      <c r="R730">
        <v>0.10932905</v>
      </c>
      <c r="S730">
        <v>2.3629607000000001E-24</v>
      </c>
      <c r="T730">
        <v>10.791867</v>
      </c>
      <c r="U730">
        <v>7.9384687999999991E-3</v>
      </c>
      <c r="V730">
        <v>3.9857450999999999</v>
      </c>
      <c r="W730">
        <v>0.22763632</v>
      </c>
      <c r="X730">
        <v>3.2116522999999999</v>
      </c>
      <c r="Y730">
        <v>6.8428564999999999</v>
      </c>
      <c r="Z730">
        <v>5.4074686000000001E-7</v>
      </c>
      <c r="AA730">
        <v>1.1887050999999999E-38</v>
      </c>
      <c r="AB730">
        <v>1.4916249000000001E-13</v>
      </c>
      <c r="AC730">
        <v>2.5107953E-13</v>
      </c>
      <c r="AD730">
        <v>1.6681201000000001E-9</v>
      </c>
      <c r="AE730">
        <v>6.9590994999999998E-12</v>
      </c>
      <c r="AF730">
        <v>2.3471698E-69</v>
      </c>
      <c r="AG730">
        <v>2.4878413999999999E-3</v>
      </c>
      <c r="AH730">
        <v>3.1080156999999998E-11</v>
      </c>
      <c r="AI730">
        <v>6.7148819</v>
      </c>
      <c r="AJ730">
        <v>538.02891</v>
      </c>
    </row>
    <row r="731" spans="1:36" x14ac:dyDescent="0.2">
      <c r="A731">
        <v>2456</v>
      </c>
      <c r="B731">
        <v>332.73176999999998</v>
      </c>
      <c r="C731">
        <v>376.34127999999998</v>
      </c>
      <c r="D731">
        <v>333.61126999999999</v>
      </c>
      <c r="E731">
        <v>1264.6858</v>
      </c>
      <c r="F731">
        <v>339.14348999999999</v>
      </c>
      <c r="G731">
        <v>897.31629999999996</v>
      </c>
      <c r="H731">
        <v>12.952723000000001</v>
      </c>
      <c r="I731">
        <v>136.81065000000001</v>
      </c>
      <c r="J731">
        <v>10.279268</v>
      </c>
      <c r="K731">
        <v>0.76726474</v>
      </c>
      <c r="L731">
        <v>5.7282666000000004</v>
      </c>
      <c r="M731">
        <v>45.657646</v>
      </c>
      <c r="N731">
        <v>3.9155079000000002</v>
      </c>
      <c r="O731">
        <v>213.4786</v>
      </c>
      <c r="P731">
        <v>192.6848</v>
      </c>
      <c r="Q731">
        <v>285.34654999999998</v>
      </c>
      <c r="R731">
        <v>0.10933457000000001</v>
      </c>
      <c r="S731">
        <v>2.0721179999999999E-24</v>
      </c>
      <c r="T731">
        <v>10.79026</v>
      </c>
      <c r="U731">
        <v>7.7553882999999999E-3</v>
      </c>
      <c r="V731">
        <v>3.9441168000000002</v>
      </c>
      <c r="W731">
        <v>0.22484182999999999</v>
      </c>
      <c r="X731">
        <v>3.2004321</v>
      </c>
      <c r="Y731">
        <v>6.8386316999999996</v>
      </c>
      <c r="Z731">
        <v>5.1934276999999998E-7</v>
      </c>
      <c r="AA731">
        <v>9.7313064000000001E-39</v>
      </c>
      <c r="AB731">
        <v>1.3726639000000001E-13</v>
      </c>
      <c r="AC731">
        <v>2.2553745000000001E-13</v>
      </c>
      <c r="AD731">
        <v>1.5777456999999999E-9</v>
      </c>
      <c r="AE731">
        <v>6.5311234999999997E-12</v>
      </c>
      <c r="AF731">
        <v>1.6626001000000001E-69</v>
      </c>
      <c r="AG731">
        <v>2.4479784000000001E-3</v>
      </c>
      <c r="AH731">
        <v>2.9533658999999999E-11</v>
      </c>
      <c r="AI731">
        <v>6.7202498000000004</v>
      </c>
      <c r="AJ731">
        <v>538.02891</v>
      </c>
    </row>
    <row r="732" spans="1:36" x14ac:dyDescent="0.2">
      <c r="A732">
        <v>2457</v>
      </c>
      <c r="B732">
        <v>332.60027000000002</v>
      </c>
      <c r="C732">
        <v>376.19247999999999</v>
      </c>
      <c r="D732">
        <v>333.47609999999997</v>
      </c>
      <c r="E732">
        <v>1264.789</v>
      </c>
      <c r="F732">
        <v>339.14170999999999</v>
      </c>
      <c r="G732">
        <v>897.38921000000005</v>
      </c>
      <c r="H732">
        <v>12.895762</v>
      </c>
      <c r="I732">
        <v>136.88023000000001</v>
      </c>
      <c r="J732">
        <v>10.281859000000001</v>
      </c>
      <c r="K732">
        <v>0.76855565000000003</v>
      </c>
      <c r="L732">
        <v>5.7071639000000003</v>
      </c>
      <c r="M732">
        <v>45.663609000000001</v>
      </c>
      <c r="N732">
        <v>3.9157852000000002</v>
      </c>
      <c r="O732">
        <v>213.49167</v>
      </c>
      <c r="P732">
        <v>192.69905</v>
      </c>
      <c r="Q732">
        <v>285.36338999999998</v>
      </c>
      <c r="R732">
        <v>0.10934078</v>
      </c>
      <c r="S732">
        <v>1.8171389E-24</v>
      </c>
      <c r="T732">
        <v>10.788653</v>
      </c>
      <c r="U732">
        <v>7.5767491000000003E-3</v>
      </c>
      <c r="V732">
        <v>3.9029739999999999</v>
      </c>
      <c r="W732">
        <v>0.22208505000000001</v>
      </c>
      <c r="X732">
        <v>3.1892649999999998</v>
      </c>
      <c r="Y732">
        <v>6.8344148000000002</v>
      </c>
      <c r="Z732">
        <v>4.9881090000000004E-7</v>
      </c>
      <c r="AA732">
        <v>7.9668986999999995E-39</v>
      </c>
      <c r="AB732">
        <v>1.2632191000000001E-13</v>
      </c>
      <c r="AC732">
        <v>2.0259969000000001E-13</v>
      </c>
      <c r="AD732">
        <v>1.4922902000000001E-9</v>
      </c>
      <c r="AE732">
        <v>6.1296196000000001E-12</v>
      </c>
      <c r="AF732">
        <v>1.1776902000000001E-69</v>
      </c>
      <c r="AG732">
        <v>2.4088022999999999E-3</v>
      </c>
      <c r="AH732">
        <v>2.8064865999999999E-11</v>
      </c>
      <c r="AI732">
        <v>6.7245803000000004</v>
      </c>
      <c r="AJ732">
        <v>538.02891</v>
      </c>
    </row>
    <row r="733" spans="1:36" x14ac:dyDescent="0.2">
      <c r="A733">
        <v>2458</v>
      </c>
      <c r="B733">
        <v>332.46158000000003</v>
      </c>
      <c r="C733">
        <v>376.03537</v>
      </c>
      <c r="D733">
        <v>333.33314999999999</v>
      </c>
      <c r="E733">
        <v>1264.9054000000001</v>
      </c>
      <c r="F733">
        <v>339.13995</v>
      </c>
      <c r="G733">
        <v>897.46642999999995</v>
      </c>
      <c r="H733">
        <v>12.839324</v>
      </c>
      <c r="I733">
        <v>136.94981999999999</v>
      </c>
      <c r="J733">
        <v>10.28445</v>
      </c>
      <c r="K733">
        <v>0.76984615000000001</v>
      </c>
      <c r="L733">
        <v>5.6861432000000001</v>
      </c>
      <c r="M733">
        <v>45.670160000000003</v>
      </c>
      <c r="N733">
        <v>3.9160933</v>
      </c>
      <c r="O733">
        <v>213.50574</v>
      </c>
      <c r="P733">
        <v>192.71498</v>
      </c>
      <c r="Q733">
        <v>285.38099999999997</v>
      </c>
      <c r="R733">
        <v>0.10934744</v>
      </c>
      <c r="S733">
        <v>1.5935780999999999E-24</v>
      </c>
      <c r="T733">
        <v>10.787048</v>
      </c>
      <c r="U733">
        <v>7.4023822E-3</v>
      </c>
      <c r="V733">
        <v>3.8622972999999998</v>
      </c>
      <c r="W733">
        <v>0.21936453</v>
      </c>
      <c r="X733">
        <v>3.1781469000000002</v>
      </c>
      <c r="Y733">
        <v>6.8302041999999998</v>
      </c>
      <c r="Z733">
        <v>4.7910842000000005E-7</v>
      </c>
      <c r="AA733">
        <v>6.5226341999999998E-39</v>
      </c>
      <c r="AB733">
        <v>1.16252E-13</v>
      </c>
      <c r="AC733">
        <v>1.8199872000000001E-13</v>
      </c>
      <c r="AD733">
        <v>1.4114790000000001E-9</v>
      </c>
      <c r="AE733">
        <v>5.7529037000000004E-12</v>
      </c>
      <c r="AF733">
        <v>8.3420801999999995E-70</v>
      </c>
      <c r="AG733">
        <v>2.3702880999999999E-3</v>
      </c>
      <c r="AH733">
        <v>2.6669647E-11</v>
      </c>
      <c r="AI733">
        <v>6.7278633000000001</v>
      </c>
      <c r="AJ733">
        <v>538.02891</v>
      </c>
    </row>
    <row r="734" spans="1:36" x14ac:dyDescent="0.2">
      <c r="A734">
        <v>2459</v>
      </c>
      <c r="B734">
        <v>332.31578000000002</v>
      </c>
      <c r="C734">
        <v>375.87007999999997</v>
      </c>
      <c r="D734">
        <v>333.18268999999998</v>
      </c>
      <c r="E734">
        <v>1265.0304000000001</v>
      </c>
      <c r="F734">
        <v>339.13819999999998</v>
      </c>
      <c r="G734">
        <v>897.54681000000005</v>
      </c>
      <c r="H734">
        <v>12.78341</v>
      </c>
      <c r="I734">
        <v>137.01940999999999</v>
      </c>
      <c r="J734">
        <v>10.287039999999999</v>
      </c>
      <c r="K734">
        <v>0.77113624000000003</v>
      </c>
      <c r="L734">
        <v>5.6652035999999999</v>
      </c>
      <c r="M734">
        <v>45.676966</v>
      </c>
      <c r="N734">
        <v>3.9164240000000001</v>
      </c>
      <c r="O734">
        <v>213.5206</v>
      </c>
      <c r="P734">
        <v>192.73212000000001</v>
      </c>
      <c r="Q734">
        <v>285.39922000000001</v>
      </c>
      <c r="R734">
        <v>0.10935445000000001</v>
      </c>
      <c r="S734">
        <v>1.3975537000000001E-24</v>
      </c>
      <c r="T734">
        <v>10.785442</v>
      </c>
      <c r="U734">
        <v>7.2321610999999996E-3</v>
      </c>
      <c r="V734">
        <v>3.8220762000000001</v>
      </c>
      <c r="W734">
        <v>0.21667945</v>
      </c>
      <c r="X734">
        <v>3.1670763000000002</v>
      </c>
      <c r="Y734">
        <v>6.8259996000000003</v>
      </c>
      <c r="Z734">
        <v>4.6019880999999998E-7</v>
      </c>
      <c r="AA734">
        <v>5.3403542999999998E-39</v>
      </c>
      <c r="AB734">
        <v>1.0698637E-13</v>
      </c>
      <c r="AC734">
        <v>1.6349557000000001E-13</v>
      </c>
      <c r="AD734">
        <v>1.3350569E-9</v>
      </c>
      <c r="AE734">
        <v>5.3994249999999997E-12</v>
      </c>
      <c r="AF734">
        <v>5.9090497000000004E-70</v>
      </c>
      <c r="AG734">
        <v>2.3324194000000002E-3</v>
      </c>
      <c r="AH734">
        <v>2.5344222000000001E-11</v>
      </c>
      <c r="AI734">
        <v>6.7305964999999999</v>
      </c>
      <c r="AJ734">
        <v>538.02891</v>
      </c>
    </row>
    <row r="735" spans="1:36" x14ac:dyDescent="0.2">
      <c r="A735">
        <v>2460</v>
      </c>
      <c r="B735">
        <v>332.16372999999999</v>
      </c>
      <c r="C735">
        <v>375.69765999999998</v>
      </c>
      <c r="D735">
        <v>333.02575999999999</v>
      </c>
      <c r="E735">
        <v>1265.1596999999999</v>
      </c>
      <c r="F735">
        <v>339.13646</v>
      </c>
      <c r="G735">
        <v>897.62926000000004</v>
      </c>
      <c r="H735">
        <v>12.728013000000001</v>
      </c>
      <c r="I735">
        <v>137.08899</v>
      </c>
      <c r="J735">
        <v>10.289630000000001</v>
      </c>
      <c r="K735">
        <v>0.77242593999999998</v>
      </c>
      <c r="L735">
        <v>5.6443440999999996</v>
      </c>
      <c r="M735">
        <v>45.683759999999999</v>
      </c>
      <c r="N735">
        <v>3.9167698</v>
      </c>
      <c r="O735">
        <v>213.53601</v>
      </c>
      <c r="P735">
        <v>192.75003000000001</v>
      </c>
      <c r="Q735">
        <v>285.41789</v>
      </c>
      <c r="R735">
        <v>0.10936173</v>
      </c>
      <c r="S735">
        <v>1.2256660999999999E-24</v>
      </c>
      <c r="T735">
        <v>10.783837</v>
      </c>
      <c r="U735">
        <v>7.0659644999999998E-3</v>
      </c>
      <c r="V735">
        <v>3.7823004999999998</v>
      </c>
      <c r="W735">
        <v>0.214029</v>
      </c>
      <c r="X735">
        <v>3.1560516000000001</v>
      </c>
      <c r="Y735">
        <v>6.8218003999999999</v>
      </c>
      <c r="Z735">
        <v>4.4204747999999998E-7</v>
      </c>
      <c r="AA735">
        <v>4.3724881000000002E-39</v>
      </c>
      <c r="AB735">
        <v>9.8460461999999997E-14</v>
      </c>
      <c r="AC735">
        <v>1.4687592E-13</v>
      </c>
      <c r="AD735">
        <v>1.262783E-9</v>
      </c>
      <c r="AE735">
        <v>5.0677333000000001E-12</v>
      </c>
      <c r="AF735">
        <v>4.1856308999999999E-70</v>
      </c>
      <c r="AG735">
        <v>2.2951804000000001E-3</v>
      </c>
      <c r="AH735">
        <v>2.4085016E-11</v>
      </c>
      <c r="AI735">
        <v>6.7329030999999997</v>
      </c>
      <c r="AJ735">
        <v>538.02891</v>
      </c>
    </row>
    <row r="736" spans="1:36" x14ac:dyDescent="0.2">
      <c r="A736">
        <v>2461</v>
      </c>
      <c r="B736">
        <v>331.99898000000002</v>
      </c>
      <c r="C736">
        <v>375.51148999999998</v>
      </c>
      <c r="D736">
        <v>332.85807999999997</v>
      </c>
      <c r="E736">
        <v>1265.2417</v>
      </c>
      <c r="F736">
        <v>339.13475</v>
      </c>
      <c r="G736">
        <v>897.69947999999999</v>
      </c>
      <c r="H736">
        <v>12.672884</v>
      </c>
      <c r="I736">
        <v>137.15858</v>
      </c>
      <c r="J736">
        <v>10.29222</v>
      </c>
      <c r="K736">
        <v>0.77371522999999998</v>
      </c>
      <c r="L736">
        <v>5.6235559999999998</v>
      </c>
      <c r="M736">
        <v>45.687072999999998</v>
      </c>
      <c r="N736">
        <v>3.9170313999999999</v>
      </c>
      <c r="O736">
        <v>213.54900000000001</v>
      </c>
      <c r="P736">
        <v>192.76319000000001</v>
      </c>
      <c r="Q736">
        <v>285.43475999999998</v>
      </c>
      <c r="R736">
        <v>0.10936796</v>
      </c>
      <c r="S736">
        <v>1.0748853999999999E-24</v>
      </c>
      <c r="T736">
        <v>10.782233</v>
      </c>
      <c r="U736">
        <v>6.9033934999999996E-3</v>
      </c>
      <c r="V736">
        <v>3.7428910000000002</v>
      </c>
      <c r="W736">
        <v>0.21140781</v>
      </c>
      <c r="X736">
        <v>3.1450518999999999</v>
      </c>
      <c r="Y736">
        <v>6.8175986000000002</v>
      </c>
      <c r="Z736">
        <v>4.2459172999999999E-7</v>
      </c>
      <c r="AA736">
        <v>3.5798910000000002E-39</v>
      </c>
      <c r="AB736">
        <v>9.0612112999999997E-14</v>
      </c>
      <c r="AC736">
        <v>1.3194222E-13</v>
      </c>
      <c r="AD736">
        <v>1.1944047E-9</v>
      </c>
      <c r="AE736">
        <v>4.7563067999999997E-12</v>
      </c>
      <c r="AF736">
        <v>2.9648600999999997E-70</v>
      </c>
      <c r="AG736">
        <v>2.2584918999999999E-3</v>
      </c>
      <c r="AH736">
        <v>2.2887790999999999E-11</v>
      </c>
      <c r="AI736">
        <v>6.7304003999999997</v>
      </c>
      <c r="AJ736">
        <v>538.02891</v>
      </c>
    </row>
    <row r="737" spans="1:36" x14ac:dyDescent="0.2">
      <c r="A737">
        <v>2462</v>
      </c>
      <c r="B737">
        <v>331.82371000000001</v>
      </c>
      <c r="C737">
        <v>375.31437</v>
      </c>
      <c r="D737">
        <v>332.68295999999998</v>
      </c>
      <c r="E737">
        <v>1265.2494999999999</v>
      </c>
      <c r="F737">
        <v>339.13303999999999</v>
      </c>
      <c r="G737">
        <v>897.74949000000004</v>
      </c>
      <c r="H737">
        <v>12.617981</v>
      </c>
      <c r="I737">
        <v>137.22816</v>
      </c>
      <c r="J737">
        <v>10.29481</v>
      </c>
      <c r="K737">
        <v>0.77500411000000002</v>
      </c>
      <c r="L737">
        <v>5.6028335</v>
      </c>
      <c r="M737">
        <v>45.685369000000001</v>
      </c>
      <c r="N737">
        <v>3.9171523000000001</v>
      </c>
      <c r="O737">
        <v>213.55776</v>
      </c>
      <c r="P737">
        <v>192.76850999999999</v>
      </c>
      <c r="Q737">
        <v>285.44848000000002</v>
      </c>
      <c r="R737">
        <v>0.10937237</v>
      </c>
      <c r="S737">
        <v>9.4258742999999993E-25</v>
      </c>
      <c r="T737">
        <v>10.780628999999999</v>
      </c>
      <c r="U737">
        <v>6.7441834000000001E-3</v>
      </c>
      <c r="V737">
        <v>3.7037985</v>
      </c>
      <c r="W737">
        <v>0.20881251000000001</v>
      </c>
      <c r="X737">
        <v>3.1340642000000001</v>
      </c>
      <c r="Y737">
        <v>6.8133892999999999</v>
      </c>
      <c r="Z737">
        <v>4.0778547999999999E-7</v>
      </c>
      <c r="AA737">
        <v>2.9306892999999999E-39</v>
      </c>
      <c r="AB737">
        <v>8.3385686999999999E-14</v>
      </c>
      <c r="AC737">
        <v>1.1852014999999999E-13</v>
      </c>
      <c r="AD737">
        <v>1.1296958E-9</v>
      </c>
      <c r="AE737">
        <v>4.4638022000000001E-12</v>
      </c>
      <c r="AF737">
        <v>2.1001362999999999E-70</v>
      </c>
      <c r="AG737">
        <v>2.2223033999999998E-3</v>
      </c>
      <c r="AH737">
        <v>2.1748939000000001E-11</v>
      </c>
      <c r="AI737">
        <v>6.7238322000000004</v>
      </c>
      <c r="AJ737">
        <v>538.02891</v>
      </c>
    </row>
    <row r="738" spans="1:36" x14ac:dyDescent="0.2">
      <c r="A738">
        <v>2463</v>
      </c>
      <c r="B738">
        <v>331.65354000000002</v>
      </c>
      <c r="C738">
        <v>375.12344999999999</v>
      </c>
      <c r="D738">
        <v>332.51436000000001</v>
      </c>
      <c r="E738">
        <v>1265.2239999999999</v>
      </c>
      <c r="F738">
        <v>339.13135999999997</v>
      </c>
      <c r="G738">
        <v>897.78980000000001</v>
      </c>
      <c r="H738">
        <v>12.563556999999999</v>
      </c>
      <c r="I738">
        <v>137.29773</v>
      </c>
      <c r="J738">
        <v>10.297399</v>
      </c>
      <c r="K738">
        <v>0.7762926</v>
      </c>
      <c r="L738">
        <v>5.5821820999999998</v>
      </c>
      <c r="M738">
        <v>45.681783000000003</v>
      </c>
      <c r="N738">
        <v>3.9172037</v>
      </c>
      <c r="O738">
        <v>213.56433999999999</v>
      </c>
      <c r="P738">
        <v>192.77</v>
      </c>
      <c r="Q738">
        <v>285.46051999999997</v>
      </c>
      <c r="R738">
        <v>0.10937582999999999</v>
      </c>
      <c r="S738">
        <v>8.2654348000000004E-25</v>
      </c>
      <c r="T738">
        <v>10.779026</v>
      </c>
      <c r="U738">
        <v>6.5884602999999996E-3</v>
      </c>
      <c r="V738">
        <v>3.6650681999999999</v>
      </c>
      <c r="W738">
        <v>0.20624602</v>
      </c>
      <c r="X738">
        <v>3.1231016999999999</v>
      </c>
      <c r="Y738">
        <v>6.8091775999999999</v>
      </c>
      <c r="Z738">
        <v>3.9162534999999999E-7</v>
      </c>
      <c r="AA738">
        <v>2.3991019999999999E-39</v>
      </c>
      <c r="AB738">
        <v>7.6733876000000001E-14</v>
      </c>
      <c r="AC738">
        <v>1.064604E-13</v>
      </c>
      <c r="AD738">
        <v>1.0684768E-9</v>
      </c>
      <c r="AE738">
        <v>4.1891842999999998E-12</v>
      </c>
      <c r="AF738">
        <v>1.4876158000000001E-70</v>
      </c>
      <c r="AG738">
        <v>2.1866524E-3</v>
      </c>
      <c r="AH738">
        <v>2.0666213E-11</v>
      </c>
      <c r="AI738">
        <v>6.7193261</v>
      </c>
      <c r="AJ738">
        <v>538.02891</v>
      </c>
    </row>
    <row r="739" spans="1:36" x14ac:dyDescent="0.2">
      <c r="A739">
        <v>2464</v>
      </c>
      <c r="B739">
        <v>331.49623000000003</v>
      </c>
      <c r="C739">
        <v>374.94709999999998</v>
      </c>
      <c r="D739">
        <v>332.35883000000001</v>
      </c>
      <c r="E739">
        <v>1265.1939</v>
      </c>
      <c r="F739">
        <v>339.12968999999998</v>
      </c>
      <c r="G739">
        <v>897.82795999999996</v>
      </c>
      <c r="H739">
        <v>12.509682</v>
      </c>
      <c r="I739">
        <v>137.36731</v>
      </c>
      <c r="J739">
        <v>10.299988000000001</v>
      </c>
      <c r="K739">
        <v>0.77758068000000002</v>
      </c>
      <c r="L739">
        <v>5.5616054999999998</v>
      </c>
      <c r="M739">
        <v>45.678350000000002</v>
      </c>
      <c r="N739">
        <v>3.9172376</v>
      </c>
      <c r="O739">
        <v>213.57025999999999</v>
      </c>
      <c r="P739">
        <v>192.77058</v>
      </c>
      <c r="Q739">
        <v>285.47201000000001</v>
      </c>
      <c r="R739">
        <v>0.10937901</v>
      </c>
      <c r="S739">
        <v>7.2477976999999996E-25</v>
      </c>
      <c r="T739">
        <v>10.777423000000001</v>
      </c>
      <c r="U739">
        <v>6.4362910999999998E-3</v>
      </c>
      <c r="V739">
        <v>3.6267323999999999</v>
      </c>
      <c r="W739">
        <v>0.20371037</v>
      </c>
      <c r="X739">
        <v>3.1121747000000002</v>
      </c>
      <c r="Y739">
        <v>6.8049673000000004</v>
      </c>
      <c r="Z739">
        <v>3.7610136E-7</v>
      </c>
      <c r="AA739">
        <v>1.9639142E-39</v>
      </c>
      <c r="AB739">
        <v>7.0612318999999994E-14</v>
      </c>
      <c r="AC739">
        <v>9.5627099000000003E-14</v>
      </c>
      <c r="AD739">
        <v>1.0105718999999999E-9</v>
      </c>
      <c r="AE739">
        <v>3.9314388999999998E-12</v>
      </c>
      <c r="AF739">
        <v>1.0537413999999999E-70</v>
      </c>
      <c r="AG739">
        <v>2.1515636000000002E-3</v>
      </c>
      <c r="AH739">
        <v>1.9637269E-11</v>
      </c>
      <c r="AI739">
        <v>6.7175899000000001</v>
      </c>
      <c r="AJ739">
        <v>538.02891</v>
      </c>
    </row>
    <row r="740" spans="1:36" x14ac:dyDescent="0.2">
      <c r="A740">
        <v>2465</v>
      </c>
      <c r="B740">
        <v>331.35284999999999</v>
      </c>
      <c r="C740">
        <v>374.78626000000003</v>
      </c>
      <c r="D740">
        <v>332.21645000000001</v>
      </c>
      <c r="E740">
        <v>1265.183</v>
      </c>
      <c r="F740">
        <v>339.12803000000002</v>
      </c>
      <c r="G740">
        <v>897.87052000000006</v>
      </c>
      <c r="H740">
        <v>12.456397000000001</v>
      </c>
      <c r="I740">
        <v>137.43689000000001</v>
      </c>
      <c r="J740">
        <v>10.302576999999999</v>
      </c>
      <c r="K740">
        <v>0.77886836000000004</v>
      </c>
      <c r="L740">
        <v>5.5411073999999996</v>
      </c>
      <c r="M740">
        <v>45.676620999999997</v>
      </c>
      <c r="N740">
        <v>3.9172997999999999</v>
      </c>
      <c r="O740">
        <v>213.57689999999999</v>
      </c>
      <c r="P740">
        <v>192.77282</v>
      </c>
      <c r="Q740">
        <v>285.48396000000002</v>
      </c>
      <c r="R740">
        <v>0.10938249</v>
      </c>
      <c r="S740">
        <v>6.3555516999999995E-25</v>
      </c>
      <c r="T740">
        <v>10.775821000000001</v>
      </c>
      <c r="U740">
        <v>6.2877213999999997E-3</v>
      </c>
      <c r="V740">
        <v>3.5888195000000001</v>
      </c>
      <c r="W740">
        <v>0.20120734000000001</v>
      </c>
      <c r="X740">
        <v>3.1012922000000001</v>
      </c>
      <c r="Y740">
        <v>6.8007621</v>
      </c>
      <c r="Z740">
        <v>3.6120112000000002E-7</v>
      </c>
      <c r="AA740">
        <v>1.6077005E-39</v>
      </c>
      <c r="AB740">
        <v>6.4979781E-14</v>
      </c>
      <c r="AC740">
        <v>8.5897303000000005E-14</v>
      </c>
      <c r="AD740">
        <v>9.5581162000000001E-10</v>
      </c>
      <c r="AE740">
        <v>3.6895935000000002E-12</v>
      </c>
      <c r="AF740">
        <v>7.4640980000000007E-71</v>
      </c>
      <c r="AG740">
        <v>2.1170578000000002E-3</v>
      </c>
      <c r="AH740">
        <v>1.8659784999999999E-11</v>
      </c>
      <c r="AI740">
        <v>6.7186395000000001</v>
      </c>
      <c r="AJ740">
        <v>538.02891</v>
      </c>
    </row>
    <row r="741" spans="1:36" x14ac:dyDescent="0.2">
      <c r="A741">
        <v>2466</v>
      </c>
      <c r="B741">
        <v>331.22203999999999</v>
      </c>
      <c r="C741">
        <v>374.63904000000002</v>
      </c>
      <c r="D741">
        <v>332.08479</v>
      </c>
      <c r="E741">
        <v>1265.2170000000001</v>
      </c>
      <c r="F741">
        <v>339.12639000000001</v>
      </c>
      <c r="G741">
        <v>897.92484999999999</v>
      </c>
      <c r="H741">
        <v>12.403764000000001</v>
      </c>
      <c r="I741">
        <v>137.50646</v>
      </c>
      <c r="J741">
        <v>10.305166</v>
      </c>
      <c r="K741">
        <v>0.78015564000000004</v>
      </c>
      <c r="L741">
        <v>5.5206920000000004</v>
      </c>
      <c r="M741">
        <v>45.678173999999999</v>
      </c>
      <c r="N741">
        <v>3.9174421000000001</v>
      </c>
      <c r="O741">
        <v>213.58587</v>
      </c>
      <c r="P741">
        <v>192.77957000000001</v>
      </c>
      <c r="Q741">
        <v>285.49761000000001</v>
      </c>
      <c r="R741">
        <v>0.10938697999999999</v>
      </c>
      <c r="S741">
        <v>5.5734002000000002E-25</v>
      </c>
      <c r="T741">
        <v>10.774219</v>
      </c>
      <c r="U741">
        <v>6.1428116E-3</v>
      </c>
      <c r="V741">
        <v>3.5513629999999998</v>
      </c>
      <c r="W741">
        <v>0.19873903000000001</v>
      </c>
      <c r="X741">
        <v>3.0904650999999999</v>
      </c>
      <c r="Y741">
        <v>6.7965662</v>
      </c>
      <c r="Z741">
        <v>3.4691367E-7</v>
      </c>
      <c r="AA741">
        <v>1.3161762E-39</v>
      </c>
      <c r="AB741">
        <v>5.9798266000000004E-14</v>
      </c>
      <c r="AC741">
        <v>7.7160363999999994E-14</v>
      </c>
      <c r="AD741">
        <v>9.0403629000000003E-10</v>
      </c>
      <c r="AE741">
        <v>3.4627361E-12</v>
      </c>
      <c r="AF741">
        <v>5.2871377E-71</v>
      </c>
      <c r="AG741">
        <v>2.0831596E-3</v>
      </c>
      <c r="AH741">
        <v>1.7731570999999999E-11</v>
      </c>
      <c r="AI741">
        <v>6.7228963999999998</v>
      </c>
      <c r="AJ741">
        <v>538.02891</v>
      </c>
    </row>
    <row r="742" spans="1:36" x14ac:dyDescent="0.2">
      <c r="A742">
        <v>2467</v>
      </c>
      <c r="B742">
        <v>331.09649999999999</v>
      </c>
      <c r="C742">
        <v>374.49718999999999</v>
      </c>
      <c r="D742">
        <v>331.95654000000002</v>
      </c>
      <c r="E742">
        <v>1265.2949000000001</v>
      </c>
      <c r="F742">
        <v>339.12475999999998</v>
      </c>
      <c r="G742">
        <v>897.99120000000005</v>
      </c>
      <c r="H742">
        <v>12.351717000000001</v>
      </c>
      <c r="I742">
        <v>137.57604000000001</v>
      </c>
      <c r="J742">
        <v>10.307753999999999</v>
      </c>
      <c r="K742">
        <v>0.78144250999999998</v>
      </c>
      <c r="L742">
        <v>5.5003596000000003</v>
      </c>
      <c r="M742">
        <v>45.682676000000001</v>
      </c>
      <c r="N742">
        <v>3.9176674</v>
      </c>
      <c r="O742">
        <v>213.59729999999999</v>
      </c>
      <c r="P742">
        <v>192.79096000000001</v>
      </c>
      <c r="Q742">
        <v>285.51307000000003</v>
      </c>
      <c r="R742">
        <v>0.10939255000000001</v>
      </c>
      <c r="S742">
        <v>4.8877554999999999E-25</v>
      </c>
      <c r="T742">
        <v>10.772617</v>
      </c>
      <c r="U742">
        <v>6.0014882999999998E-3</v>
      </c>
      <c r="V742">
        <v>3.5143624999999998</v>
      </c>
      <c r="W742">
        <v>0.19630526000000001</v>
      </c>
      <c r="X742">
        <v>3.0796948999999998</v>
      </c>
      <c r="Y742">
        <v>6.7923803999999999</v>
      </c>
      <c r="Z742">
        <v>3.3321512999999998E-7</v>
      </c>
      <c r="AA742">
        <v>1.0775886E-39</v>
      </c>
      <c r="AB742">
        <v>5.5031702000000003E-14</v>
      </c>
      <c r="AC742">
        <v>6.9314985999999995E-14</v>
      </c>
      <c r="AD742">
        <v>8.5508400000000004E-10</v>
      </c>
      <c r="AE742">
        <v>3.2499421000000002E-12</v>
      </c>
      <c r="AF742">
        <v>3.7451041999999998E-71</v>
      </c>
      <c r="AG742">
        <v>2.0498624000000001E-3</v>
      </c>
      <c r="AH742">
        <v>1.6850175E-11</v>
      </c>
      <c r="AI742">
        <v>6.7282685999999998</v>
      </c>
      <c r="AJ742">
        <v>538.02891</v>
      </c>
    </row>
    <row r="743" spans="1:36" x14ac:dyDescent="0.2">
      <c r="A743">
        <v>2468</v>
      </c>
      <c r="B743">
        <v>330.96744000000001</v>
      </c>
      <c r="C743">
        <v>374.35104000000001</v>
      </c>
      <c r="D743">
        <v>331.82371000000001</v>
      </c>
      <c r="E743">
        <v>1265.3977</v>
      </c>
      <c r="F743">
        <v>339.12315000000001</v>
      </c>
      <c r="G743">
        <v>898.06476999999995</v>
      </c>
      <c r="H743">
        <v>12.300157</v>
      </c>
      <c r="I743">
        <v>137.64561</v>
      </c>
      <c r="J743">
        <v>10.310342</v>
      </c>
      <c r="K743">
        <v>0.78272898999999996</v>
      </c>
      <c r="L743">
        <v>5.4801076000000002</v>
      </c>
      <c r="M743">
        <v>45.688625000000002</v>
      </c>
      <c r="N743">
        <v>3.9179434999999998</v>
      </c>
      <c r="O743">
        <v>213.61031</v>
      </c>
      <c r="P743">
        <v>192.80515</v>
      </c>
      <c r="Q743">
        <v>285.52971000000002</v>
      </c>
      <c r="R743">
        <v>0.10939881</v>
      </c>
      <c r="S743">
        <v>4.2866138000000003E-25</v>
      </c>
      <c r="T743">
        <v>10.771017000000001</v>
      </c>
      <c r="U743">
        <v>5.8635854000000003E-3</v>
      </c>
      <c r="V743">
        <v>3.4777925000000001</v>
      </c>
      <c r="W743">
        <v>0.19390425999999999</v>
      </c>
      <c r="X743">
        <v>3.0689753999999998</v>
      </c>
      <c r="Y743">
        <v>6.7882021999999997</v>
      </c>
      <c r="Z743">
        <v>3.2007351000000001E-7</v>
      </c>
      <c r="AA743">
        <v>8.8229338999999992E-40</v>
      </c>
      <c r="AB743">
        <v>5.0646232000000001E-14</v>
      </c>
      <c r="AC743">
        <v>6.2269124999999996E-14</v>
      </c>
      <c r="AD743">
        <v>8.0879466000000003E-10</v>
      </c>
      <c r="AE743">
        <v>3.0503004999999999E-12</v>
      </c>
      <c r="AF743">
        <v>2.6528162999999998E-71</v>
      </c>
      <c r="AG743">
        <v>2.0171377999999998E-3</v>
      </c>
      <c r="AH743">
        <v>1.6013018999999999E-11</v>
      </c>
      <c r="AI743">
        <v>6.7326028999999998</v>
      </c>
      <c r="AJ743">
        <v>538.02891</v>
      </c>
    </row>
    <row r="744" spans="1:36" x14ac:dyDescent="0.2">
      <c r="A744">
        <v>2469</v>
      </c>
      <c r="B744">
        <v>330.83120000000002</v>
      </c>
      <c r="C744">
        <v>374.19657000000001</v>
      </c>
      <c r="D744">
        <v>331.68311</v>
      </c>
      <c r="E744">
        <v>1265.5137999999999</v>
      </c>
      <c r="F744">
        <v>339.12155000000001</v>
      </c>
      <c r="G744">
        <v>898.14266999999995</v>
      </c>
      <c r="H744">
        <v>12.249059000000001</v>
      </c>
      <c r="I744">
        <v>137.71518</v>
      </c>
      <c r="J744">
        <v>10.31293</v>
      </c>
      <c r="K744">
        <v>0.78401505999999999</v>
      </c>
      <c r="L744">
        <v>5.4599342000000002</v>
      </c>
      <c r="M744">
        <v>45.695163999999998</v>
      </c>
      <c r="N744">
        <v>3.9182505000000001</v>
      </c>
      <c r="O744">
        <v>213.62431000000001</v>
      </c>
      <c r="P744">
        <v>192.82102</v>
      </c>
      <c r="Q744">
        <v>285.54712999999998</v>
      </c>
      <c r="R744">
        <v>0.10940551</v>
      </c>
      <c r="S744">
        <v>3.7595061000000001E-25</v>
      </c>
      <c r="T744">
        <v>10.769416</v>
      </c>
      <c r="U744">
        <v>5.7289730999999997E-3</v>
      </c>
      <c r="V744">
        <v>3.4416359000000001</v>
      </c>
      <c r="W744">
        <v>0.19153476999999999</v>
      </c>
      <c r="X744">
        <v>3.058303</v>
      </c>
      <c r="Y744">
        <v>6.7840305000000001</v>
      </c>
      <c r="Z744">
        <v>3.0746150000000002E-7</v>
      </c>
      <c r="AA744">
        <v>7.2241809999999998E-40</v>
      </c>
      <c r="AB744">
        <v>4.6611021000000002E-14</v>
      </c>
      <c r="AC744">
        <v>5.5940686000000002E-14</v>
      </c>
      <c r="AD744">
        <v>7.6501973000000005E-10</v>
      </c>
      <c r="AE744">
        <v>2.8629749999999999E-12</v>
      </c>
      <c r="AF744">
        <v>1.8791025000000002E-71</v>
      </c>
      <c r="AG744">
        <v>1.9849646999999999E-3</v>
      </c>
      <c r="AH744">
        <v>1.5217756E-11</v>
      </c>
      <c r="AI744">
        <v>6.7358886</v>
      </c>
      <c r="AJ744">
        <v>538.02891</v>
      </c>
    </row>
    <row r="745" spans="1:36" x14ac:dyDescent="0.2">
      <c r="A745">
        <v>2470</v>
      </c>
      <c r="B745">
        <v>330.68785000000003</v>
      </c>
      <c r="C745">
        <v>374.03395</v>
      </c>
      <c r="D745">
        <v>331.53500000000003</v>
      </c>
      <c r="E745">
        <v>1265.6385</v>
      </c>
      <c r="F745">
        <v>339.11997000000002</v>
      </c>
      <c r="G745">
        <v>898.22371999999996</v>
      </c>
      <c r="H745">
        <v>12.198427000000001</v>
      </c>
      <c r="I745">
        <v>137.78476000000001</v>
      </c>
      <c r="J745">
        <v>10.315518000000001</v>
      </c>
      <c r="K745">
        <v>0.78530073</v>
      </c>
      <c r="L745">
        <v>5.4398384999999996</v>
      </c>
      <c r="M745">
        <v>45.701957999999998</v>
      </c>
      <c r="N745">
        <v>3.9185800999999998</v>
      </c>
      <c r="O745">
        <v>213.63910000000001</v>
      </c>
      <c r="P745">
        <v>192.8381</v>
      </c>
      <c r="Q745">
        <v>285.56515000000002</v>
      </c>
      <c r="R745">
        <v>0.10941258</v>
      </c>
      <c r="S745">
        <v>3.2972900000000002E-25</v>
      </c>
      <c r="T745">
        <v>10.767816</v>
      </c>
      <c r="U745">
        <v>5.5975536999999997E-3</v>
      </c>
      <c r="V745">
        <v>3.4058833000000002</v>
      </c>
      <c r="W745">
        <v>0.18919607999999999</v>
      </c>
      <c r="X745">
        <v>3.0476760999999999</v>
      </c>
      <c r="Y745">
        <v>6.7798645999999998</v>
      </c>
      <c r="Z745">
        <v>2.9535582999999998E-7</v>
      </c>
      <c r="AA745">
        <v>5.9153099000000004E-40</v>
      </c>
      <c r="AB745">
        <v>4.2897931999999999E-14</v>
      </c>
      <c r="AC745">
        <v>5.0256346E-14</v>
      </c>
      <c r="AD745">
        <v>7.2362104000000001E-10</v>
      </c>
      <c r="AE745">
        <v>2.6871957E-12</v>
      </c>
      <c r="AF745">
        <v>1.3310480999999999E-71</v>
      </c>
      <c r="AG745">
        <v>1.9533295999999999E-3</v>
      </c>
      <c r="AH745">
        <v>1.4462235E-11</v>
      </c>
      <c r="AI745">
        <v>6.7386233999999998</v>
      </c>
      <c r="AJ745">
        <v>538.02891</v>
      </c>
    </row>
    <row r="746" spans="1:36" x14ac:dyDescent="0.2">
      <c r="A746">
        <v>2471</v>
      </c>
      <c r="B746">
        <v>330.53827000000001</v>
      </c>
      <c r="C746">
        <v>373.86421000000001</v>
      </c>
      <c r="D746">
        <v>331.38045</v>
      </c>
      <c r="E746">
        <v>1265.7674999999999</v>
      </c>
      <c r="F746">
        <v>339.11840000000001</v>
      </c>
      <c r="G746">
        <v>898.30683999999997</v>
      </c>
      <c r="H746">
        <v>12.148253</v>
      </c>
      <c r="I746">
        <v>137.85433</v>
      </c>
      <c r="J746">
        <v>10.318104999999999</v>
      </c>
      <c r="K746">
        <v>0.78658598999999996</v>
      </c>
      <c r="L746">
        <v>5.4198198</v>
      </c>
      <c r="M746">
        <v>45.708741000000003</v>
      </c>
      <c r="N746">
        <v>3.9189246999999998</v>
      </c>
      <c r="O746">
        <v>213.65445</v>
      </c>
      <c r="P746">
        <v>192.85596000000001</v>
      </c>
      <c r="Q746">
        <v>285.58362</v>
      </c>
      <c r="R746">
        <v>0.1094199</v>
      </c>
      <c r="S746">
        <v>2.8919583E-25</v>
      </c>
      <c r="T746">
        <v>10.766216999999999</v>
      </c>
      <c r="U746">
        <v>5.4692342E-3</v>
      </c>
      <c r="V746">
        <v>3.3705257</v>
      </c>
      <c r="W746">
        <v>0.18688747999999999</v>
      </c>
      <c r="X746">
        <v>3.0370932000000002</v>
      </c>
      <c r="Y746">
        <v>6.7757040000000002</v>
      </c>
      <c r="Z746">
        <v>2.8373445000000001E-7</v>
      </c>
      <c r="AA746">
        <v>4.8437071999999999E-40</v>
      </c>
      <c r="AB746">
        <v>3.9481118E-14</v>
      </c>
      <c r="AC746">
        <v>4.5150333999999999E-14</v>
      </c>
      <c r="AD746">
        <v>6.8446826999999996E-10</v>
      </c>
      <c r="AE746">
        <v>2.5222426999999999E-12</v>
      </c>
      <c r="AF746">
        <v>9.4283788999999997E-72</v>
      </c>
      <c r="AG746">
        <v>1.9222194000000001E-3</v>
      </c>
      <c r="AH746">
        <v>1.3744421999999999E-11</v>
      </c>
      <c r="AI746">
        <v>6.7409309000000004</v>
      </c>
      <c r="AJ746">
        <v>538.02891</v>
      </c>
    </row>
    <row r="747" spans="1:36" x14ac:dyDescent="0.2">
      <c r="A747">
        <v>2472</v>
      </c>
      <c r="B747">
        <v>330.37608</v>
      </c>
      <c r="C747">
        <v>373.68081999999998</v>
      </c>
      <c r="D747">
        <v>331.21523000000002</v>
      </c>
      <c r="E747">
        <v>1265.8490999999999</v>
      </c>
      <c r="F747">
        <v>339.11685</v>
      </c>
      <c r="G747">
        <v>898.37774000000002</v>
      </c>
      <c r="H747">
        <v>12.098300999999999</v>
      </c>
      <c r="I747">
        <v>137.9239</v>
      </c>
      <c r="J747">
        <v>10.320691999999999</v>
      </c>
      <c r="K747">
        <v>0.78787085999999995</v>
      </c>
      <c r="L747">
        <v>5.3998694</v>
      </c>
      <c r="M747">
        <v>45.712041999999997</v>
      </c>
      <c r="N747">
        <v>3.9191851999999998</v>
      </c>
      <c r="O747">
        <v>213.66737000000001</v>
      </c>
      <c r="P747">
        <v>192.86906999999999</v>
      </c>
      <c r="Q747">
        <v>285.60030999999998</v>
      </c>
      <c r="R747">
        <v>0.10942617</v>
      </c>
      <c r="S747">
        <v>2.5363730999999999E-25</v>
      </c>
      <c r="T747">
        <v>10.764618</v>
      </c>
      <c r="U747">
        <v>5.3437062999999998E-3</v>
      </c>
      <c r="V747">
        <v>3.3354927000000001</v>
      </c>
      <c r="W747">
        <v>0.18460429</v>
      </c>
      <c r="X747">
        <v>3.0265341000000001</v>
      </c>
      <c r="Y747">
        <v>6.7715408999999998</v>
      </c>
      <c r="Z747">
        <v>2.7255726000000001E-7</v>
      </c>
      <c r="AA747">
        <v>3.9660742E-40</v>
      </c>
      <c r="AB747">
        <v>3.6335698999999998E-14</v>
      </c>
      <c r="AC747">
        <v>4.0562021000000002E-14</v>
      </c>
      <c r="AD747">
        <v>6.4742473E-10</v>
      </c>
      <c r="AE747">
        <v>2.3673599000000001E-12</v>
      </c>
      <c r="AF747">
        <v>6.6785212E-72</v>
      </c>
      <c r="AG747">
        <v>1.8915677000000001E-3</v>
      </c>
      <c r="AH747">
        <v>1.3061903E-11</v>
      </c>
      <c r="AI747">
        <v>6.7384212000000003</v>
      </c>
      <c r="AJ747">
        <v>538.02891</v>
      </c>
    </row>
    <row r="748" spans="1:36" x14ac:dyDescent="0.2">
      <c r="A748">
        <v>2473</v>
      </c>
      <c r="B748">
        <v>330.20346999999998</v>
      </c>
      <c r="C748">
        <v>373.48660000000001</v>
      </c>
      <c r="D748">
        <v>331.04266999999999</v>
      </c>
      <c r="E748">
        <v>1265.8566000000001</v>
      </c>
      <c r="F748">
        <v>339.11531000000002</v>
      </c>
      <c r="G748">
        <v>898.42841999999996</v>
      </c>
      <c r="H748">
        <v>12.048533000000001</v>
      </c>
      <c r="I748">
        <v>137.99346</v>
      </c>
      <c r="J748">
        <v>10.323278999999999</v>
      </c>
      <c r="K748">
        <v>0.78915531999999999</v>
      </c>
      <c r="L748">
        <v>5.3799821000000003</v>
      </c>
      <c r="M748">
        <v>45.710324999999997</v>
      </c>
      <c r="N748">
        <v>3.919305</v>
      </c>
      <c r="O748">
        <v>213.67606000000001</v>
      </c>
      <c r="P748">
        <v>192.87432999999999</v>
      </c>
      <c r="Q748">
        <v>285.61383999999998</v>
      </c>
      <c r="R748">
        <v>0.10943062000000001</v>
      </c>
      <c r="S748">
        <v>2.2243535000000002E-25</v>
      </c>
      <c r="T748">
        <v>10.763019999999999</v>
      </c>
      <c r="U748">
        <v>5.2207657000000003E-3</v>
      </c>
      <c r="V748">
        <v>3.3007403000000002</v>
      </c>
      <c r="W748">
        <v>0.18234355999999999</v>
      </c>
      <c r="X748">
        <v>3.0159862999999998</v>
      </c>
      <c r="Y748">
        <v>6.7673702999999996</v>
      </c>
      <c r="Z748">
        <v>2.6179481999999998E-7</v>
      </c>
      <c r="AA748">
        <v>3.2471519000000001E-40</v>
      </c>
      <c r="AB748">
        <v>3.3439399000000002E-14</v>
      </c>
      <c r="AC748">
        <v>3.6437906999999999E-14</v>
      </c>
      <c r="AD748">
        <v>6.1236798999999997E-10</v>
      </c>
      <c r="AE748">
        <v>2.2218804E-12</v>
      </c>
      <c r="AF748">
        <v>4.7306802000000005E-72</v>
      </c>
      <c r="AG748">
        <v>1.8613322999999999E-3</v>
      </c>
      <c r="AH748">
        <v>1.2412628000000001E-11</v>
      </c>
      <c r="AI748">
        <v>6.7318385000000003</v>
      </c>
      <c r="AJ748">
        <v>538.02891</v>
      </c>
    </row>
    <row r="749" spans="1:36" x14ac:dyDescent="0.2">
      <c r="A749">
        <v>2474</v>
      </c>
      <c r="B749">
        <v>330.036</v>
      </c>
      <c r="C749">
        <v>373.29860000000002</v>
      </c>
      <c r="D749">
        <v>330.87664000000001</v>
      </c>
      <c r="E749">
        <v>1265.8308999999999</v>
      </c>
      <c r="F749">
        <v>339.11378999999999</v>
      </c>
      <c r="G749">
        <v>898.46938999999998</v>
      </c>
      <c r="H749">
        <v>11.999199000000001</v>
      </c>
      <c r="I749">
        <v>138.06303</v>
      </c>
      <c r="J749">
        <v>10.325865</v>
      </c>
      <c r="K749">
        <v>0.79043938999999996</v>
      </c>
      <c r="L749">
        <v>5.3601628000000003</v>
      </c>
      <c r="M749">
        <v>45.706727000000001</v>
      </c>
      <c r="N749">
        <v>3.9193552</v>
      </c>
      <c r="O749">
        <v>213.68258</v>
      </c>
      <c r="P749">
        <v>192.87576000000001</v>
      </c>
      <c r="Q749">
        <v>285.62569000000002</v>
      </c>
      <c r="R749">
        <v>0.10943412</v>
      </c>
      <c r="S749">
        <v>1.9506484999999999E-25</v>
      </c>
      <c r="T749">
        <v>10.761422</v>
      </c>
      <c r="U749">
        <v>5.1005104000000001E-3</v>
      </c>
      <c r="V749">
        <v>3.2663090000000001</v>
      </c>
      <c r="W749">
        <v>0.18010785000000001</v>
      </c>
      <c r="X749">
        <v>3.0054626999999998</v>
      </c>
      <c r="Y749">
        <v>6.7631972999999999</v>
      </c>
      <c r="Z749">
        <v>2.5144507999999999E-7</v>
      </c>
      <c r="AA749">
        <v>2.6584183000000001E-40</v>
      </c>
      <c r="AB749">
        <v>3.0773278000000001E-14</v>
      </c>
      <c r="AC749">
        <v>3.2732164999999998E-14</v>
      </c>
      <c r="AD749">
        <v>5.7920093999999997E-10</v>
      </c>
      <c r="AE749">
        <v>2.0852903000000001E-12</v>
      </c>
      <c r="AF749">
        <v>3.3509416999999998E-72</v>
      </c>
      <c r="AG749">
        <v>1.8315447999999999E-3</v>
      </c>
      <c r="AH749">
        <v>1.1795317E-11</v>
      </c>
      <c r="AI749">
        <v>6.7273192000000002</v>
      </c>
      <c r="AJ749">
        <v>538.02891</v>
      </c>
    </row>
    <row r="750" spans="1:36" x14ac:dyDescent="0.2">
      <c r="A750">
        <v>2475</v>
      </c>
      <c r="B750">
        <v>329.88132999999999</v>
      </c>
      <c r="C750">
        <v>373.12513999999999</v>
      </c>
      <c r="D750">
        <v>330.72363999999999</v>
      </c>
      <c r="E750">
        <v>1265.8004000000001</v>
      </c>
      <c r="F750">
        <v>339.11227000000002</v>
      </c>
      <c r="G750">
        <v>898.50819999999999</v>
      </c>
      <c r="H750">
        <v>11.950362</v>
      </c>
      <c r="I750">
        <v>138.13258999999999</v>
      </c>
      <c r="J750">
        <v>10.328452</v>
      </c>
      <c r="K750">
        <v>0.79172304999999998</v>
      </c>
      <c r="L750">
        <v>5.3404153000000001</v>
      </c>
      <c r="M750">
        <v>45.703279999999999</v>
      </c>
      <c r="N750">
        <v>3.9193880000000001</v>
      </c>
      <c r="O750">
        <v>213.68843000000001</v>
      </c>
      <c r="P750">
        <v>192.87629000000001</v>
      </c>
      <c r="Q750">
        <v>285.63699000000003</v>
      </c>
      <c r="R750">
        <v>0.10943733</v>
      </c>
      <c r="S750">
        <v>1.7106080999999999E-25</v>
      </c>
      <c r="T750">
        <v>10.759824999999999</v>
      </c>
      <c r="U750">
        <v>4.9829925000000001E-3</v>
      </c>
      <c r="V750">
        <v>3.2322272999999999</v>
      </c>
      <c r="W750">
        <v>0.17789895</v>
      </c>
      <c r="X750">
        <v>2.9949729</v>
      </c>
      <c r="Y750">
        <v>6.7590256999999996</v>
      </c>
      <c r="Z750">
        <v>2.4150174999999998E-7</v>
      </c>
      <c r="AA750">
        <v>2.1764007000000002E-40</v>
      </c>
      <c r="AB750">
        <v>2.8319578E-14</v>
      </c>
      <c r="AC750">
        <v>2.9403093999999998E-14</v>
      </c>
      <c r="AD750">
        <v>5.4782837999999998E-10</v>
      </c>
      <c r="AE750">
        <v>1.9570858000000001E-12</v>
      </c>
      <c r="AF750">
        <v>2.3736143E-72</v>
      </c>
      <c r="AG750">
        <v>1.8022257E-3</v>
      </c>
      <c r="AH750">
        <v>1.1208636999999999E-11</v>
      </c>
      <c r="AI750">
        <v>6.7255732999999998</v>
      </c>
      <c r="AJ750">
        <v>538.02891</v>
      </c>
    </row>
    <row r="751" spans="1:36" x14ac:dyDescent="0.2">
      <c r="A751">
        <v>2476</v>
      </c>
      <c r="B751">
        <v>329.74052</v>
      </c>
      <c r="C751">
        <v>372.96708999999998</v>
      </c>
      <c r="D751">
        <v>330.58372000000003</v>
      </c>
      <c r="E751">
        <v>1265.7891999999999</v>
      </c>
      <c r="F751">
        <v>339.11077999999998</v>
      </c>
      <c r="G751">
        <v>898.55142000000001</v>
      </c>
      <c r="H751">
        <v>11.902061</v>
      </c>
      <c r="I751">
        <v>138.20214999999999</v>
      </c>
      <c r="J751">
        <v>10.331037999999999</v>
      </c>
      <c r="K751">
        <v>0.79300630999999999</v>
      </c>
      <c r="L751">
        <v>5.3207430999999996</v>
      </c>
      <c r="M751">
        <v>45.701537000000002</v>
      </c>
      <c r="N751">
        <v>3.9194490000000002</v>
      </c>
      <c r="O751">
        <v>213.69501</v>
      </c>
      <c r="P751">
        <v>192.87846999999999</v>
      </c>
      <c r="Q751">
        <v>285.64875999999998</v>
      </c>
      <c r="R751">
        <v>0.10944085000000001</v>
      </c>
      <c r="S751">
        <v>1.5001298000000001E-25</v>
      </c>
      <c r="T751">
        <v>10.758228000000001</v>
      </c>
      <c r="U751">
        <v>4.8682478999999999E-3</v>
      </c>
      <c r="V751">
        <v>3.1985207999999998</v>
      </c>
      <c r="W751">
        <v>0.17571839</v>
      </c>
      <c r="X751">
        <v>2.9845258000000001</v>
      </c>
      <c r="Y751">
        <v>6.7548591</v>
      </c>
      <c r="Z751">
        <v>2.3195699000000001E-7</v>
      </c>
      <c r="AA751">
        <v>1.7818176E-40</v>
      </c>
      <c r="AB751">
        <v>2.6061787000000002E-14</v>
      </c>
      <c r="AC751">
        <v>2.6412953999999999E-14</v>
      </c>
      <c r="AD751">
        <v>5.1815868999999995E-10</v>
      </c>
      <c r="AE751">
        <v>1.8367842999999998E-12</v>
      </c>
      <c r="AF751">
        <v>1.6813318E-72</v>
      </c>
      <c r="AG751">
        <v>1.7733927E-3</v>
      </c>
      <c r="AH751">
        <v>1.065127E-11</v>
      </c>
      <c r="AI751">
        <v>6.7266181999999999</v>
      </c>
      <c r="AJ751">
        <v>538.02891</v>
      </c>
    </row>
    <row r="752" spans="1:36" x14ac:dyDescent="0.2">
      <c r="A752">
        <v>2477</v>
      </c>
      <c r="B752">
        <v>329.61218000000002</v>
      </c>
      <c r="C752">
        <v>372.82254</v>
      </c>
      <c r="D752">
        <v>330.45441</v>
      </c>
      <c r="E752">
        <v>1265.8228999999999</v>
      </c>
      <c r="F752">
        <v>339.10928999999999</v>
      </c>
      <c r="G752">
        <v>898.60641999999996</v>
      </c>
      <c r="H752">
        <v>11.854354000000001</v>
      </c>
      <c r="I752">
        <v>138.27171000000001</v>
      </c>
      <c r="J752">
        <v>10.333622999999999</v>
      </c>
      <c r="K752">
        <v>0.79428916999999999</v>
      </c>
      <c r="L752">
        <v>5.3011502000000004</v>
      </c>
      <c r="M752">
        <v>45.703076000000003</v>
      </c>
      <c r="N752">
        <v>3.9195902</v>
      </c>
      <c r="O752">
        <v>213.70391000000001</v>
      </c>
      <c r="P752">
        <v>192.88516999999999</v>
      </c>
      <c r="Q752">
        <v>285.66221999999999</v>
      </c>
      <c r="R752">
        <v>0.10944537</v>
      </c>
      <c r="S752">
        <v>1.3156092000000001E-25</v>
      </c>
      <c r="T752">
        <v>10.756632</v>
      </c>
      <c r="U752">
        <v>4.7563236999999996E-3</v>
      </c>
      <c r="V752">
        <v>3.1652193</v>
      </c>
      <c r="W752">
        <v>0.17356800999999999</v>
      </c>
      <c r="X752">
        <v>2.974132</v>
      </c>
      <c r="Y752">
        <v>6.7507016999999996</v>
      </c>
      <c r="Z752">
        <v>2.2280389000000001E-7</v>
      </c>
      <c r="AA752">
        <v>1.4588607000000001E-40</v>
      </c>
      <c r="AB752">
        <v>2.3984694E-14</v>
      </c>
      <c r="AC752">
        <v>2.3727778999999999E-14</v>
      </c>
      <c r="AD752">
        <v>4.9010541E-10</v>
      </c>
      <c r="AE752">
        <v>1.7239326E-12</v>
      </c>
      <c r="AF752">
        <v>1.1909587999999999E-72</v>
      </c>
      <c r="AG752">
        <v>1.7450662E-3</v>
      </c>
      <c r="AH752">
        <v>1.0121969000000001E-11</v>
      </c>
      <c r="AI752">
        <v>6.7308763999999996</v>
      </c>
      <c r="AJ752">
        <v>538.02891</v>
      </c>
    </row>
    <row r="753" spans="1:36" x14ac:dyDescent="0.2">
      <c r="A753">
        <v>2478</v>
      </c>
      <c r="B753">
        <v>329.48901999999998</v>
      </c>
      <c r="C753">
        <v>372.68328000000002</v>
      </c>
      <c r="D753">
        <v>330.32844999999998</v>
      </c>
      <c r="E753">
        <v>1265.9005</v>
      </c>
      <c r="F753">
        <v>339.10782</v>
      </c>
      <c r="G753">
        <v>898.67341999999996</v>
      </c>
      <c r="H753">
        <v>11.807174</v>
      </c>
      <c r="I753">
        <v>138.34127000000001</v>
      </c>
      <c r="J753">
        <v>10.336209</v>
      </c>
      <c r="K753">
        <v>0.79557162999999997</v>
      </c>
      <c r="L753">
        <v>5.2816369999999999</v>
      </c>
      <c r="M753">
        <v>45.707563999999998</v>
      </c>
      <c r="N753">
        <v>3.9198143999999999</v>
      </c>
      <c r="O753">
        <v>213.71528000000001</v>
      </c>
      <c r="P753">
        <v>192.8965</v>
      </c>
      <c r="Q753">
        <v>285.67750999999998</v>
      </c>
      <c r="R753">
        <v>0.10945096999999999</v>
      </c>
      <c r="S753">
        <v>1.1538442E-25</v>
      </c>
      <c r="T753">
        <v>10.755036</v>
      </c>
      <c r="U753">
        <v>4.6471637E-3</v>
      </c>
      <c r="V753">
        <v>3.1323221999999999</v>
      </c>
      <c r="W753">
        <v>0.17144767</v>
      </c>
      <c r="X753">
        <v>2.9637924999999998</v>
      </c>
      <c r="Y753">
        <v>6.7465542999999997</v>
      </c>
      <c r="Z753">
        <v>2.1402721000000001E-7</v>
      </c>
      <c r="AA753">
        <v>1.1945227E-40</v>
      </c>
      <c r="AB753">
        <v>2.2073854000000001E-14</v>
      </c>
      <c r="AC753">
        <v>2.1316470999999999E-14</v>
      </c>
      <c r="AD753">
        <v>4.6358091999999998E-10</v>
      </c>
      <c r="AE753">
        <v>1.6180717E-12</v>
      </c>
      <c r="AF753">
        <v>8.4360667000000002E-73</v>
      </c>
      <c r="AG753">
        <v>1.717241E-3</v>
      </c>
      <c r="AH753">
        <v>9.6193373000000001E-12</v>
      </c>
      <c r="AI753">
        <v>6.7362529999999996</v>
      </c>
      <c r="AJ753">
        <v>538.02891</v>
      </c>
    </row>
    <row r="754" spans="1:36" x14ac:dyDescent="0.2">
      <c r="A754">
        <v>2479</v>
      </c>
      <c r="B754">
        <v>329.3623</v>
      </c>
      <c r="C754">
        <v>372.53967</v>
      </c>
      <c r="D754">
        <v>330.19788</v>
      </c>
      <c r="E754">
        <v>1266.0029</v>
      </c>
      <c r="F754">
        <v>339.10636</v>
      </c>
      <c r="G754">
        <v>898.74765000000002</v>
      </c>
      <c r="H754">
        <v>11.760426000000001</v>
      </c>
      <c r="I754">
        <v>138.41083</v>
      </c>
      <c r="J754">
        <v>10.338794</v>
      </c>
      <c r="K754">
        <v>0.79685368999999995</v>
      </c>
      <c r="L754">
        <v>5.2622008999999998</v>
      </c>
      <c r="M754">
        <v>45.713501000000001</v>
      </c>
      <c r="N754">
        <v>3.9200892999999999</v>
      </c>
      <c r="O754">
        <v>213.72820999999999</v>
      </c>
      <c r="P754">
        <v>192.91064</v>
      </c>
      <c r="Q754">
        <v>285.69398000000001</v>
      </c>
      <c r="R754">
        <v>0.10945726</v>
      </c>
      <c r="S754">
        <v>1.0120061E-25</v>
      </c>
      <c r="T754">
        <v>10.753439999999999</v>
      </c>
      <c r="U754">
        <v>4.5406396000000002E-3</v>
      </c>
      <c r="V754">
        <v>3.0998073000000002</v>
      </c>
      <c r="W754">
        <v>0.16935581</v>
      </c>
      <c r="X754">
        <v>2.9535016999999999</v>
      </c>
      <c r="Y754">
        <v>6.7424144999999998</v>
      </c>
      <c r="Z754">
        <v>2.0560653000000001E-7</v>
      </c>
      <c r="AA754">
        <v>9.7812882000000007E-41</v>
      </c>
      <c r="AB754">
        <v>2.0315707999999999E-14</v>
      </c>
      <c r="AC754">
        <v>1.9150769999999999E-14</v>
      </c>
      <c r="AD754">
        <v>4.3849857000000003E-10</v>
      </c>
      <c r="AE754">
        <v>1.5187488999999999E-12</v>
      </c>
      <c r="AF754">
        <v>5.9756242999999996E-73</v>
      </c>
      <c r="AG754">
        <v>1.6898931000000001E-3</v>
      </c>
      <c r="AH754">
        <v>9.1419100999999994E-12</v>
      </c>
      <c r="AI754">
        <v>6.7405913000000002</v>
      </c>
      <c r="AJ754">
        <v>538.02891</v>
      </c>
    </row>
    <row r="755" spans="1:36" x14ac:dyDescent="0.2">
      <c r="A755">
        <v>2480</v>
      </c>
      <c r="B755">
        <v>329.22840000000002</v>
      </c>
      <c r="C755">
        <v>372.38776000000001</v>
      </c>
      <c r="D755">
        <v>330.05953</v>
      </c>
      <c r="E755">
        <v>1266.1187</v>
      </c>
      <c r="F755">
        <v>339.10491999999999</v>
      </c>
      <c r="G755">
        <v>898.82619999999997</v>
      </c>
      <c r="H755">
        <v>11.714086</v>
      </c>
      <c r="I755">
        <v>138.48039</v>
      </c>
      <c r="J755">
        <v>10.341379</v>
      </c>
      <c r="K755">
        <v>0.79813535000000002</v>
      </c>
      <c r="L755">
        <v>5.2428400999999996</v>
      </c>
      <c r="M755">
        <v>45.720027000000002</v>
      </c>
      <c r="N755">
        <v>3.9203952000000002</v>
      </c>
      <c r="O755">
        <v>213.74216000000001</v>
      </c>
      <c r="P755">
        <v>192.92645999999999</v>
      </c>
      <c r="Q755">
        <v>285.71120999999999</v>
      </c>
      <c r="R755">
        <v>0.10946399</v>
      </c>
      <c r="S755">
        <v>8.8762711999999995E-26</v>
      </c>
      <c r="T755">
        <v>10.751844999999999</v>
      </c>
      <c r="U755">
        <v>4.4366515000000004E-3</v>
      </c>
      <c r="V755">
        <v>3.0676591000000002</v>
      </c>
      <c r="W755">
        <v>0.16729136</v>
      </c>
      <c r="X755">
        <v>2.9432559999999999</v>
      </c>
      <c r="Y755">
        <v>6.7382811</v>
      </c>
      <c r="Z755">
        <v>1.9752440999999999E-7</v>
      </c>
      <c r="AA755">
        <v>8.0096443999999998E-41</v>
      </c>
      <c r="AB755">
        <v>1.8697908E-14</v>
      </c>
      <c r="AC755">
        <v>1.7205472000000001E-14</v>
      </c>
      <c r="AD755">
        <v>4.1477795000000001E-10</v>
      </c>
      <c r="AE755">
        <v>1.4255489000000001E-12</v>
      </c>
      <c r="AF755">
        <v>4.2327885000000001E-73</v>
      </c>
      <c r="AG755">
        <v>1.6630052E-3</v>
      </c>
      <c r="AH755">
        <v>8.6883496E-12</v>
      </c>
      <c r="AI755">
        <v>6.7438798000000002</v>
      </c>
      <c r="AJ755">
        <v>538.02891</v>
      </c>
    </row>
    <row r="756" spans="1:36" x14ac:dyDescent="0.2">
      <c r="A756">
        <v>2481</v>
      </c>
      <c r="B756">
        <v>329.08740999999998</v>
      </c>
      <c r="C756">
        <v>372.22770000000003</v>
      </c>
      <c r="D756">
        <v>329.91370000000001</v>
      </c>
      <c r="E756">
        <v>1266.2430999999999</v>
      </c>
      <c r="F756">
        <v>339.10349000000002</v>
      </c>
      <c r="G756">
        <v>898.90790000000004</v>
      </c>
      <c r="H756">
        <v>11.668161</v>
      </c>
      <c r="I756">
        <v>138.54995</v>
      </c>
      <c r="J756">
        <v>10.343964</v>
      </c>
      <c r="K756">
        <v>0.79941660000000003</v>
      </c>
      <c r="L756">
        <v>5.2235538999999998</v>
      </c>
      <c r="M756">
        <v>45.72681</v>
      </c>
      <c r="N756">
        <v>3.9207236999999999</v>
      </c>
      <c r="O756">
        <v>213.75688</v>
      </c>
      <c r="P756">
        <v>192.94347999999999</v>
      </c>
      <c r="Q756">
        <v>285.72906</v>
      </c>
      <c r="R756">
        <v>0.10947108</v>
      </c>
      <c r="S756">
        <v>7.7855251000000001E-26</v>
      </c>
      <c r="T756">
        <v>10.750251</v>
      </c>
      <c r="U756">
        <v>4.3351242999999998E-3</v>
      </c>
      <c r="V756">
        <v>3.0358692999999999</v>
      </c>
      <c r="W756">
        <v>0.16525366</v>
      </c>
      <c r="X756">
        <v>2.9330539</v>
      </c>
      <c r="Y756">
        <v>6.7341534000000003</v>
      </c>
      <c r="Z756">
        <v>1.8976600000000001E-7</v>
      </c>
      <c r="AA756">
        <v>6.5590913999999999E-41</v>
      </c>
      <c r="AB756">
        <v>1.7209186000000001E-14</v>
      </c>
      <c r="AC756">
        <v>1.545806E-14</v>
      </c>
      <c r="AD756">
        <v>3.9234428E-10</v>
      </c>
      <c r="AE756">
        <v>1.3380891999999999E-12</v>
      </c>
      <c r="AF756">
        <v>2.9982638999999997E-73</v>
      </c>
      <c r="AG756">
        <v>1.6365658E-3</v>
      </c>
      <c r="AH756">
        <v>8.2574319999999998E-12</v>
      </c>
      <c r="AI756">
        <v>6.7466165</v>
      </c>
      <c r="AJ756">
        <v>538.02891</v>
      </c>
    </row>
    <row r="757" spans="1:36" x14ac:dyDescent="0.2">
      <c r="A757">
        <v>2482</v>
      </c>
      <c r="B757">
        <v>328.9402</v>
      </c>
      <c r="C757">
        <v>372.06054999999998</v>
      </c>
      <c r="D757">
        <v>329.76143999999999</v>
      </c>
      <c r="E757">
        <v>1266.3717999999999</v>
      </c>
      <c r="F757">
        <v>339.10207000000003</v>
      </c>
      <c r="G757">
        <v>898.99167999999997</v>
      </c>
      <c r="H757">
        <v>11.622643</v>
      </c>
      <c r="I757">
        <v>138.61950999999999</v>
      </c>
      <c r="J757">
        <v>10.346548</v>
      </c>
      <c r="K757">
        <v>0.80069745999999997</v>
      </c>
      <c r="L757">
        <v>5.2043415</v>
      </c>
      <c r="M757">
        <v>45.733581999999998</v>
      </c>
      <c r="N757">
        <v>3.9210672999999998</v>
      </c>
      <c r="O757">
        <v>213.77216999999999</v>
      </c>
      <c r="P757">
        <v>192.96128999999999</v>
      </c>
      <c r="Q757">
        <v>285.74736999999999</v>
      </c>
      <c r="R757">
        <v>0.10947843</v>
      </c>
      <c r="S757">
        <v>6.8289471999999997E-26</v>
      </c>
      <c r="T757">
        <v>10.748657</v>
      </c>
      <c r="U757">
        <v>4.2359861000000002E-3</v>
      </c>
      <c r="V757">
        <v>3.0044298999999999</v>
      </c>
      <c r="W757">
        <v>0.16324214000000001</v>
      </c>
      <c r="X757">
        <v>2.9228939999999999</v>
      </c>
      <c r="Y757">
        <v>6.7300310999999997</v>
      </c>
      <c r="Z757">
        <v>1.8231724E-7</v>
      </c>
      <c r="AA757">
        <v>5.3713765E-41</v>
      </c>
      <c r="AB757">
        <v>1.5839190999999999E-14</v>
      </c>
      <c r="AC757">
        <v>1.388834E-14</v>
      </c>
      <c r="AD757">
        <v>3.7112701000000001E-10</v>
      </c>
      <c r="AE757">
        <v>1.2560121E-12</v>
      </c>
      <c r="AF757">
        <v>2.1237976E-73</v>
      </c>
      <c r="AG757">
        <v>1.6105640999999999E-3</v>
      </c>
      <c r="AH757">
        <v>7.8479998999999996E-12</v>
      </c>
      <c r="AI757">
        <v>6.7489249999999998</v>
      </c>
      <c r="AJ757">
        <v>538.02891</v>
      </c>
    </row>
    <row r="758" spans="1:36" x14ac:dyDescent="0.2">
      <c r="A758">
        <v>2483</v>
      </c>
      <c r="B758">
        <v>328.78046999999998</v>
      </c>
      <c r="C758">
        <v>371.87983000000003</v>
      </c>
      <c r="D758">
        <v>329.59859999999998</v>
      </c>
      <c r="E758">
        <v>1266.4530999999999</v>
      </c>
      <c r="F758">
        <v>339.10066999999998</v>
      </c>
      <c r="G758">
        <v>899.06322999999998</v>
      </c>
      <c r="H758">
        <v>11.577305000000001</v>
      </c>
      <c r="I758">
        <v>138.68906999999999</v>
      </c>
      <c r="J758">
        <v>10.349133</v>
      </c>
      <c r="K758">
        <v>0.80197792000000001</v>
      </c>
      <c r="L758">
        <v>5.1851947000000003</v>
      </c>
      <c r="M758">
        <v>45.736871999999998</v>
      </c>
      <c r="N758">
        <v>3.9213266</v>
      </c>
      <c r="O758">
        <v>213.78502</v>
      </c>
      <c r="P758">
        <v>192.97434000000001</v>
      </c>
      <c r="Q758">
        <v>285.76387999999997</v>
      </c>
      <c r="R758">
        <v>0.10948471999999999</v>
      </c>
      <c r="S758">
        <v>5.9897106999999998E-26</v>
      </c>
      <c r="T758">
        <v>10.747064</v>
      </c>
      <c r="U758">
        <v>4.1389987999999999E-3</v>
      </c>
      <c r="V758">
        <v>2.9732782000000002</v>
      </c>
      <c r="W758">
        <v>0.16125266999999999</v>
      </c>
      <c r="X758">
        <v>2.9127567999999999</v>
      </c>
      <c r="Y758">
        <v>6.7259061000000004</v>
      </c>
      <c r="Z758">
        <v>1.7515245E-7</v>
      </c>
      <c r="AA758">
        <v>4.3985553999999998E-41</v>
      </c>
      <c r="AB758">
        <v>1.4577956000000001E-14</v>
      </c>
      <c r="AC758">
        <v>1.2477691E-14</v>
      </c>
      <c r="AD758">
        <v>3.5105215000000001E-10</v>
      </c>
      <c r="AE758">
        <v>1.1789418999999999E-12</v>
      </c>
      <c r="AF758">
        <v>1.5043761E-73</v>
      </c>
      <c r="AG758">
        <v>1.5849445E-3</v>
      </c>
      <c r="AH758">
        <v>7.4586785000000006E-12</v>
      </c>
      <c r="AI758">
        <v>6.7464085000000003</v>
      </c>
      <c r="AJ758">
        <v>538.02891</v>
      </c>
    </row>
    <row r="759" spans="1:36" x14ac:dyDescent="0.2">
      <c r="A759">
        <v>2484</v>
      </c>
      <c r="B759">
        <v>328.61043000000001</v>
      </c>
      <c r="C759">
        <v>371.68840999999998</v>
      </c>
      <c r="D759">
        <v>329.42849999999999</v>
      </c>
      <c r="E759">
        <v>1266.4603</v>
      </c>
      <c r="F759">
        <v>339.09926999999999</v>
      </c>
      <c r="G759">
        <v>899.11455999999998</v>
      </c>
      <c r="H759">
        <v>11.532114999999999</v>
      </c>
      <c r="I759">
        <v>138.75862000000001</v>
      </c>
      <c r="J759">
        <v>10.351717000000001</v>
      </c>
      <c r="K759">
        <v>0.80325796999999999</v>
      </c>
      <c r="L759">
        <v>5.1661083000000003</v>
      </c>
      <c r="M759">
        <v>45.735143999999998</v>
      </c>
      <c r="N759">
        <v>3.9214452999999998</v>
      </c>
      <c r="O759">
        <v>213.79365000000001</v>
      </c>
      <c r="P759">
        <v>192.97954999999999</v>
      </c>
      <c r="Q759">
        <v>285.77724000000001</v>
      </c>
      <c r="R759">
        <v>0.10948919</v>
      </c>
      <c r="S759">
        <v>5.2532426999999998E-26</v>
      </c>
      <c r="T759">
        <v>10.745471</v>
      </c>
      <c r="U759">
        <v>4.0440045999999997E-3</v>
      </c>
      <c r="V759">
        <v>2.9423751</v>
      </c>
      <c r="W759">
        <v>0.15928271999999999</v>
      </c>
      <c r="X759">
        <v>2.9026303000000002</v>
      </c>
      <c r="Y759">
        <v>6.7217738000000002</v>
      </c>
      <c r="Z759">
        <v>1.6825280000000001E-7</v>
      </c>
      <c r="AA759">
        <v>3.6015824000000002E-41</v>
      </c>
      <c r="AB759">
        <v>1.3416559000000001E-14</v>
      </c>
      <c r="AC759">
        <v>1.1209683000000001E-14</v>
      </c>
      <c r="AD759">
        <v>3.3205339000000001E-10</v>
      </c>
      <c r="AE759">
        <v>1.1065473E-12</v>
      </c>
      <c r="AF759">
        <v>1.0656135E-73</v>
      </c>
      <c r="AG759">
        <v>1.5596717999999999E-3</v>
      </c>
      <c r="AH759">
        <v>7.0882994999999997E-12</v>
      </c>
      <c r="AI759">
        <v>6.7398113999999998</v>
      </c>
      <c r="AJ759">
        <v>538.02891</v>
      </c>
    </row>
    <row r="760" spans="1:36" x14ac:dyDescent="0.2">
      <c r="A760">
        <v>2485</v>
      </c>
      <c r="B760">
        <v>328.44553999999999</v>
      </c>
      <c r="C760">
        <v>371.50322999999997</v>
      </c>
      <c r="D760">
        <v>329.26495</v>
      </c>
      <c r="E760">
        <v>1266.4341999999999</v>
      </c>
      <c r="F760">
        <v>339.09789999999998</v>
      </c>
      <c r="G760">
        <v>899.15617999999995</v>
      </c>
      <c r="H760">
        <v>11.487316999999999</v>
      </c>
      <c r="I760">
        <v>138.82817</v>
      </c>
      <c r="J760">
        <v>10.3543</v>
      </c>
      <c r="K760">
        <v>0.80453763</v>
      </c>
      <c r="L760">
        <v>5.1470871999999996</v>
      </c>
      <c r="M760">
        <v>45.731532999999999</v>
      </c>
      <c r="N760">
        <v>3.9214945000000001</v>
      </c>
      <c r="O760">
        <v>213.80009999999999</v>
      </c>
      <c r="P760">
        <v>192.98093</v>
      </c>
      <c r="Q760">
        <v>285.78892999999999</v>
      </c>
      <c r="R760">
        <v>0.10949270999999999</v>
      </c>
      <c r="S760">
        <v>4.6071636000000001E-26</v>
      </c>
      <c r="T760">
        <v>10.743879</v>
      </c>
      <c r="U760">
        <v>3.9510795999999999E-3</v>
      </c>
      <c r="V760">
        <v>2.9117565000000001</v>
      </c>
      <c r="W760">
        <v>0.15733449999999999</v>
      </c>
      <c r="X760">
        <v>2.8925269</v>
      </c>
      <c r="Y760">
        <v>6.7176390000000001</v>
      </c>
      <c r="Z760">
        <v>1.6161705000000001E-7</v>
      </c>
      <c r="AA760">
        <v>2.9488696E-41</v>
      </c>
      <c r="AB760">
        <v>1.2347412999999999E-14</v>
      </c>
      <c r="AC760">
        <v>1.0070241000000001E-14</v>
      </c>
      <c r="AD760">
        <v>3.1407820000000001E-10</v>
      </c>
      <c r="AE760">
        <v>1.0385728999999999E-12</v>
      </c>
      <c r="AF760">
        <v>7.5481927000000001E-74</v>
      </c>
      <c r="AG760">
        <v>1.5347722000000001E-3</v>
      </c>
      <c r="AH760">
        <v>6.7361360999999998E-12</v>
      </c>
      <c r="AI760">
        <v>6.7352790999999996</v>
      </c>
      <c r="AJ760">
        <v>538.02891</v>
      </c>
    </row>
    <row r="761" spans="1:36" x14ac:dyDescent="0.2">
      <c r="A761">
        <v>2486</v>
      </c>
      <c r="B761">
        <v>328.29343</v>
      </c>
      <c r="C761">
        <v>371.33255000000003</v>
      </c>
      <c r="D761">
        <v>329.11439000000001</v>
      </c>
      <c r="E761">
        <v>1266.4034999999999</v>
      </c>
      <c r="F761">
        <v>339.09652999999997</v>
      </c>
      <c r="G761">
        <v>899.19564000000003</v>
      </c>
      <c r="H761">
        <v>11.442973</v>
      </c>
      <c r="I761">
        <v>138.89771999999999</v>
      </c>
      <c r="J761">
        <v>10.356884000000001</v>
      </c>
      <c r="K761">
        <v>0.80581689000000001</v>
      </c>
      <c r="L761">
        <v>5.1281350000000003</v>
      </c>
      <c r="M761">
        <v>45.728073000000002</v>
      </c>
      <c r="N761">
        <v>3.9215260999999999</v>
      </c>
      <c r="O761">
        <v>213.80589000000001</v>
      </c>
      <c r="P761">
        <v>192.98140000000001</v>
      </c>
      <c r="Q761">
        <v>285.80007000000001</v>
      </c>
      <c r="R761">
        <v>0.10949594</v>
      </c>
      <c r="S761">
        <v>4.0405088000000003E-26</v>
      </c>
      <c r="T761">
        <v>10.742286999999999</v>
      </c>
      <c r="U761">
        <v>3.8602646000000002E-3</v>
      </c>
      <c r="V761">
        <v>2.8814481000000001</v>
      </c>
      <c r="W761">
        <v>0.15540957</v>
      </c>
      <c r="X761">
        <v>2.8824559000000001</v>
      </c>
      <c r="Y761">
        <v>6.7135056000000004</v>
      </c>
      <c r="Z761">
        <v>1.5524122000000001E-7</v>
      </c>
      <c r="AA761">
        <v>2.4144188E-41</v>
      </c>
      <c r="AB761">
        <v>1.1363406000000001E-14</v>
      </c>
      <c r="AC761">
        <v>9.0465591999999994E-15</v>
      </c>
      <c r="AD761">
        <v>2.9707503000000001E-10</v>
      </c>
      <c r="AE761">
        <v>9.747685300000001E-13</v>
      </c>
      <c r="AF761">
        <v>5.3467055000000003E-74</v>
      </c>
      <c r="AG761">
        <v>1.5102633000000001E-3</v>
      </c>
      <c r="AH761">
        <v>6.4014293999999998E-12</v>
      </c>
      <c r="AI761">
        <v>6.7335237000000001</v>
      </c>
      <c r="AJ761">
        <v>538.02891</v>
      </c>
    </row>
    <row r="762" spans="1:36" x14ac:dyDescent="0.2">
      <c r="A762">
        <v>2487</v>
      </c>
      <c r="B762">
        <v>328.15508999999997</v>
      </c>
      <c r="C762">
        <v>371.17719</v>
      </c>
      <c r="D762">
        <v>328.97683999999998</v>
      </c>
      <c r="E762">
        <v>1266.3919000000001</v>
      </c>
      <c r="F762">
        <v>339.09517</v>
      </c>
      <c r="G762">
        <v>899.23951</v>
      </c>
      <c r="H762">
        <v>11.399115999999999</v>
      </c>
      <c r="I762">
        <v>138.96727000000001</v>
      </c>
      <c r="J762">
        <v>10.359467</v>
      </c>
      <c r="K762">
        <v>0.80709575</v>
      </c>
      <c r="L762">
        <v>5.1092548999999998</v>
      </c>
      <c r="M762">
        <v>45.726317000000002</v>
      </c>
      <c r="N762">
        <v>3.9215860999999999</v>
      </c>
      <c r="O762">
        <v>213.81241</v>
      </c>
      <c r="P762">
        <v>192.98353</v>
      </c>
      <c r="Q762">
        <v>285.81168000000002</v>
      </c>
      <c r="R762">
        <v>0.10949947</v>
      </c>
      <c r="S762">
        <v>3.5436048000000002E-26</v>
      </c>
      <c r="T762">
        <v>10.740695000000001</v>
      </c>
      <c r="U762">
        <v>3.7715876000000001E-3</v>
      </c>
      <c r="V762">
        <v>2.8514724999999999</v>
      </c>
      <c r="W762">
        <v>0.15350928999999999</v>
      </c>
      <c r="X762">
        <v>2.8724257999999998</v>
      </c>
      <c r="Y762">
        <v>6.7093771000000002</v>
      </c>
      <c r="Z762">
        <v>1.4912036999999999E-7</v>
      </c>
      <c r="AA762">
        <v>1.9768714000000001E-41</v>
      </c>
      <c r="AB762">
        <v>1.0457924E-14</v>
      </c>
      <c r="AC762">
        <v>8.1270435999999998E-15</v>
      </c>
      <c r="AD762">
        <v>2.8099429000000001E-10</v>
      </c>
      <c r="AE762">
        <v>9.1489428999999992E-13</v>
      </c>
      <c r="AF762">
        <v>3.7872985999999999E-74</v>
      </c>
      <c r="AG762">
        <v>1.4861596999999999E-3</v>
      </c>
      <c r="AH762">
        <v>6.0834283999999999E-12</v>
      </c>
      <c r="AI762">
        <v>6.7345639000000004</v>
      </c>
      <c r="AJ762">
        <v>538.02891</v>
      </c>
    </row>
    <row r="763" spans="1:36" x14ac:dyDescent="0.2">
      <c r="A763">
        <v>2488</v>
      </c>
      <c r="B763">
        <v>328.02911</v>
      </c>
      <c r="C763">
        <v>371.03523000000001</v>
      </c>
      <c r="D763">
        <v>328.84980999999999</v>
      </c>
      <c r="E763">
        <v>1266.4253000000001</v>
      </c>
      <c r="F763">
        <v>339.09383000000003</v>
      </c>
      <c r="G763">
        <v>899.29513999999995</v>
      </c>
      <c r="H763">
        <v>11.3558</v>
      </c>
      <c r="I763">
        <v>139.03681</v>
      </c>
      <c r="J763">
        <v>10.36205</v>
      </c>
      <c r="K763">
        <v>0.80837420000000004</v>
      </c>
      <c r="L763">
        <v>5.0904509999999998</v>
      </c>
      <c r="M763">
        <v>45.727842000000003</v>
      </c>
      <c r="N763">
        <v>3.9217262000000002</v>
      </c>
      <c r="O763">
        <v>213.82123999999999</v>
      </c>
      <c r="P763">
        <v>192.99017000000001</v>
      </c>
      <c r="Q763">
        <v>285.82497999999998</v>
      </c>
      <c r="R763">
        <v>0.10950401</v>
      </c>
      <c r="S763">
        <v>3.1079514999999999E-26</v>
      </c>
      <c r="T763">
        <v>10.739105</v>
      </c>
      <c r="U763">
        <v>3.6850856E-3</v>
      </c>
      <c r="V763">
        <v>2.8218562999999999</v>
      </c>
      <c r="W763">
        <v>0.15163525</v>
      </c>
      <c r="X763">
        <v>2.8624467</v>
      </c>
      <c r="Y763">
        <v>6.7052578</v>
      </c>
      <c r="Z763">
        <v>1.4325010999999999E-7</v>
      </c>
      <c r="AA763">
        <v>1.6187150999999999E-41</v>
      </c>
      <c r="AB763">
        <v>9.6248725999999993E-15</v>
      </c>
      <c r="AC763">
        <v>7.3012615999999996E-15</v>
      </c>
      <c r="AD763">
        <v>2.6578916999999999E-10</v>
      </c>
      <c r="AE763">
        <v>8.5872513999999996E-13</v>
      </c>
      <c r="AF763">
        <v>2.6827044E-74</v>
      </c>
      <c r="AG763">
        <v>1.4624786999999999E-3</v>
      </c>
      <c r="AH763">
        <v>5.7814243999999999E-12</v>
      </c>
      <c r="AI763">
        <v>6.7388234999999996</v>
      </c>
      <c r="AJ763">
        <v>538.02891</v>
      </c>
    </row>
    <row r="764" spans="1:36" x14ac:dyDescent="0.2">
      <c r="A764">
        <v>2489</v>
      </c>
      <c r="B764">
        <v>327.90823</v>
      </c>
      <c r="C764">
        <v>370.89846</v>
      </c>
      <c r="D764">
        <v>328.72606000000002</v>
      </c>
      <c r="E764">
        <v>1266.5026</v>
      </c>
      <c r="F764">
        <v>339.09249999999997</v>
      </c>
      <c r="G764">
        <v>899.36278000000004</v>
      </c>
      <c r="H764">
        <v>11.312961</v>
      </c>
      <c r="I764">
        <v>139.10636</v>
      </c>
      <c r="J764">
        <v>10.364632</v>
      </c>
      <c r="K764">
        <v>0.80965226000000001</v>
      </c>
      <c r="L764">
        <v>5.0717233999999998</v>
      </c>
      <c r="M764">
        <v>45.732317000000002</v>
      </c>
      <c r="N764">
        <v>3.9219491999999998</v>
      </c>
      <c r="O764">
        <v>213.83255</v>
      </c>
      <c r="P764">
        <v>193.00145000000001</v>
      </c>
      <c r="Q764">
        <v>285.84010999999998</v>
      </c>
      <c r="R764">
        <v>0.10950962</v>
      </c>
      <c r="S764">
        <v>2.7259971000000002E-26</v>
      </c>
      <c r="T764">
        <v>10.737513999999999</v>
      </c>
      <c r="U764">
        <v>3.6007152000000001E-3</v>
      </c>
      <c r="V764">
        <v>2.7925992000000002</v>
      </c>
      <c r="W764">
        <v>0.14978735000000001</v>
      </c>
      <c r="X764">
        <v>2.8525198</v>
      </c>
      <c r="Y764">
        <v>6.7011484000000001</v>
      </c>
      <c r="Z764">
        <v>1.3762072E-7</v>
      </c>
      <c r="AA764">
        <v>1.3255386000000001E-41</v>
      </c>
      <c r="AB764">
        <v>8.8584645999999999E-15</v>
      </c>
      <c r="AC764">
        <v>6.5596596999999998E-15</v>
      </c>
      <c r="AD764">
        <v>2.5141221999999998E-10</v>
      </c>
      <c r="AE764">
        <v>8.0603286999999995E-13</v>
      </c>
      <c r="AF764">
        <v>1.9002735000000001E-74</v>
      </c>
      <c r="AG764">
        <v>1.4392159000000001E-3</v>
      </c>
      <c r="AH764">
        <v>5.4946223999999996E-12</v>
      </c>
      <c r="AI764">
        <v>6.7442047000000001</v>
      </c>
      <c r="AJ764">
        <v>538.02891</v>
      </c>
    </row>
    <row r="765" spans="1:36" x14ac:dyDescent="0.2">
      <c r="A765">
        <v>2490</v>
      </c>
      <c r="B765">
        <v>327.78377</v>
      </c>
      <c r="C765">
        <v>370.75729999999999</v>
      </c>
      <c r="D765">
        <v>328.59766000000002</v>
      </c>
      <c r="E765">
        <v>1266.6047000000001</v>
      </c>
      <c r="F765">
        <v>339.09118000000001</v>
      </c>
      <c r="G765">
        <v>899.43763999999999</v>
      </c>
      <c r="H765">
        <v>11.270504000000001</v>
      </c>
      <c r="I765">
        <v>139.17590999999999</v>
      </c>
      <c r="J765">
        <v>10.367215</v>
      </c>
      <c r="K765">
        <v>0.81092991999999997</v>
      </c>
      <c r="L765">
        <v>5.0530698000000003</v>
      </c>
      <c r="M765">
        <v>45.738241000000002</v>
      </c>
      <c r="N765">
        <v>3.9222231000000001</v>
      </c>
      <c r="O765">
        <v>213.84541999999999</v>
      </c>
      <c r="P765">
        <v>193.01553999999999</v>
      </c>
      <c r="Q765">
        <v>285.85642000000001</v>
      </c>
      <c r="R765">
        <v>0.10951593</v>
      </c>
      <c r="S765">
        <v>2.3910692E-26</v>
      </c>
      <c r="T765">
        <v>10.735924000000001</v>
      </c>
      <c r="U765">
        <v>3.5183776999999999E-3</v>
      </c>
      <c r="V765">
        <v>2.7636812000000002</v>
      </c>
      <c r="W765">
        <v>0.14796421000000001</v>
      </c>
      <c r="X765">
        <v>2.8426395000000002</v>
      </c>
      <c r="Y765">
        <v>6.6970464999999999</v>
      </c>
      <c r="Z765">
        <v>1.3221914000000001E-7</v>
      </c>
      <c r="AA765">
        <v>1.0855139E-41</v>
      </c>
      <c r="AB765">
        <v>8.1532684000000003E-15</v>
      </c>
      <c r="AC765">
        <v>5.8935560000000002E-15</v>
      </c>
      <c r="AD765">
        <v>2.3781654000000001E-10</v>
      </c>
      <c r="AE765">
        <v>7.5659255999999995E-13</v>
      </c>
      <c r="AF765">
        <v>1.3460444E-74</v>
      </c>
      <c r="AG765">
        <v>1.4163513E-3</v>
      </c>
      <c r="AH765">
        <v>5.2221875000000002E-12</v>
      </c>
      <c r="AI765">
        <v>6.7485472</v>
      </c>
      <c r="AJ765">
        <v>538.02891</v>
      </c>
    </row>
    <row r="766" spans="1:36" x14ac:dyDescent="0.2">
      <c r="A766">
        <v>2491</v>
      </c>
      <c r="B766">
        <v>327.65210999999999</v>
      </c>
      <c r="C766">
        <v>370.60784000000001</v>
      </c>
      <c r="D766">
        <v>328.46149000000003</v>
      </c>
      <c r="E766">
        <v>1266.7202</v>
      </c>
      <c r="F766">
        <v>339.08987999999999</v>
      </c>
      <c r="G766">
        <v>899.51684</v>
      </c>
      <c r="H766">
        <v>11.228408999999999</v>
      </c>
      <c r="I766">
        <v>139.24545000000001</v>
      </c>
      <c r="J766">
        <v>10.369797</v>
      </c>
      <c r="K766">
        <v>0.81220718000000003</v>
      </c>
      <c r="L766">
        <v>5.0344885000000001</v>
      </c>
      <c r="M766">
        <v>45.744756000000002</v>
      </c>
      <c r="N766">
        <v>3.9225278000000001</v>
      </c>
      <c r="O766">
        <v>213.85929999999999</v>
      </c>
      <c r="P766">
        <v>193.03129999999999</v>
      </c>
      <c r="Q766">
        <v>285.87349999999998</v>
      </c>
      <c r="R766">
        <v>0.10952267</v>
      </c>
      <c r="S766">
        <v>2.0973476000000001E-26</v>
      </c>
      <c r="T766">
        <v>10.734335</v>
      </c>
      <c r="U766">
        <v>3.4379958E-3</v>
      </c>
      <c r="V766">
        <v>2.7350886999999999</v>
      </c>
      <c r="W766">
        <v>0.14616489999999999</v>
      </c>
      <c r="X766">
        <v>2.8328025000000001</v>
      </c>
      <c r="Y766">
        <v>6.6929508999999996</v>
      </c>
      <c r="Z766">
        <v>1.2703423999999999E-7</v>
      </c>
      <c r="AA766">
        <v>8.8898388000000001E-42</v>
      </c>
      <c r="AB766">
        <v>7.5043358999999999E-15</v>
      </c>
      <c r="AC766">
        <v>5.2952065000000001E-15</v>
      </c>
      <c r="AD766">
        <v>2.2495858999999999E-10</v>
      </c>
      <c r="AE766">
        <v>7.1019772E-13</v>
      </c>
      <c r="AF766">
        <v>9.5346042000000002E-75</v>
      </c>
      <c r="AG766">
        <v>1.3938703000000001E-3</v>
      </c>
      <c r="AH766">
        <v>4.9633580999999997E-12</v>
      </c>
      <c r="AI766">
        <v>6.7518386000000001</v>
      </c>
      <c r="AJ766">
        <v>538.02891</v>
      </c>
    </row>
    <row r="767" spans="1:36" x14ac:dyDescent="0.2">
      <c r="A767">
        <v>2492</v>
      </c>
      <c r="B767">
        <v>327.51337999999998</v>
      </c>
      <c r="C767">
        <v>370.45024999999998</v>
      </c>
      <c r="D767">
        <v>328.31785000000002</v>
      </c>
      <c r="E767">
        <v>1266.8443</v>
      </c>
      <c r="F767">
        <v>339.08857999999998</v>
      </c>
      <c r="G767">
        <v>899.59918000000005</v>
      </c>
      <c r="H767">
        <v>11.186681999999999</v>
      </c>
      <c r="I767">
        <v>139.315</v>
      </c>
      <c r="J767">
        <v>10.372379</v>
      </c>
      <c r="K767">
        <v>0.81348403999999996</v>
      </c>
      <c r="L767">
        <v>5.0159786999999998</v>
      </c>
      <c r="M767">
        <v>45.751528</v>
      </c>
      <c r="N767">
        <v>3.9228553000000002</v>
      </c>
      <c r="O767">
        <v>213.87397000000001</v>
      </c>
      <c r="P767">
        <v>193.04827</v>
      </c>
      <c r="Q767">
        <v>285.89118999999999</v>
      </c>
      <c r="R767">
        <v>0.10952977</v>
      </c>
      <c r="S767">
        <v>1.8397489000000001E-26</v>
      </c>
      <c r="T767">
        <v>10.732746000000001</v>
      </c>
      <c r="U767">
        <v>3.3595117000000002E-3</v>
      </c>
      <c r="V767">
        <v>2.7068143</v>
      </c>
      <c r="W767">
        <v>0.14438886000000001</v>
      </c>
      <c r="X767">
        <v>2.8230072000000002</v>
      </c>
      <c r="Y767">
        <v>6.6888610999999996</v>
      </c>
      <c r="Z767">
        <v>1.2205652E-7</v>
      </c>
      <c r="AA767">
        <v>7.2805740999999998E-42</v>
      </c>
      <c r="AB767">
        <v>6.9071523999999998E-15</v>
      </c>
      <c r="AC767">
        <v>4.7576932999999996E-15</v>
      </c>
      <c r="AD767">
        <v>2.1279787E-10</v>
      </c>
      <c r="AE767">
        <v>6.6665828999999995E-13</v>
      </c>
      <c r="AF767">
        <v>6.7537651E-75</v>
      </c>
      <c r="AG767">
        <v>1.3717635E-3</v>
      </c>
      <c r="AH767">
        <v>4.7174369999999996E-12</v>
      </c>
      <c r="AI767">
        <v>6.7545771999999999</v>
      </c>
      <c r="AJ767">
        <v>538.02891</v>
      </c>
    </row>
    <row r="768" spans="1:36" x14ac:dyDescent="0.2">
      <c r="A768">
        <v>2493</v>
      </c>
      <c r="B768">
        <v>327.36845</v>
      </c>
      <c r="C768">
        <v>370.28559000000001</v>
      </c>
      <c r="D768">
        <v>328.16780999999997</v>
      </c>
      <c r="E768">
        <v>1266.9727</v>
      </c>
      <c r="F768">
        <v>339.08730000000003</v>
      </c>
      <c r="G768">
        <v>899.68359999999996</v>
      </c>
      <c r="H768">
        <v>11.145317</v>
      </c>
      <c r="I768">
        <v>139.38453999999999</v>
      </c>
      <c r="J768">
        <v>10.374961000000001</v>
      </c>
      <c r="K768">
        <v>0.8147605</v>
      </c>
      <c r="L768">
        <v>4.9975396999999999</v>
      </c>
      <c r="M768">
        <v>45.758291</v>
      </c>
      <c r="N768">
        <v>3.9231978999999999</v>
      </c>
      <c r="O768">
        <v>213.88919000000001</v>
      </c>
      <c r="P768">
        <v>193.06603000000001</v>
      </c>
      <c r="Q768">
        <v>285.90933999999999</v>
      </c>
      <c r="R768">
        <v>0.10953713</v>
      </c>
      <c r="S768">
        <v>1.6138203E-26</v>
      </c>
      <c r="T768">
        <v>10.731158000000001</v>
      </c>
      <c r="U768">
        <v>3.2828700999999998E-3</v>
      </c>
      <c r="V768">
        <v>2.6788508000000002</v>
      </c>
      <c r="W768">
        <v>0.14263558000000001</v>
      </c>
      <c r="X768">
        <v>2.8132522999999998</v>
      </c>
      <c r="Y768">
        <v>6.6847763999999996</v>
      </c>
      <c r="Z768">
        <v>1.1727701E-7</v>
      </c>
      <c r="AA768">
        <v>5.9627804000000002E-42</v>
      </c>
      <c r="AB768">
        <v>6.3575697999999997E-15</v>
      </c>
      <c r="AC768">
        <v>4.2748106999999996E-15</v>
      </c>
      <c r="AD768">
        <v>2.0129618000000001E-10</v>
      </c>
      <c r="AE768">
        <v>6.2579644E-13</v>
      </c>
      <c r="AF768">
        <v>4.7839787000000002E-75</v>
      </c>
      <c r="AG768">
        <v>1.3500219E-3</v>
      </c>
      <c r="AH768">
        <v>4.4837652E-12</v>
      </c>
      <c r="AI768">
        <v>6.7568868000000002</v>
      </c>
      <c r="AJ768">
        <v>538.02891</v>
      </c>
    </row>
    <row r="769" spans="1:36" x14ac:dyDescent="0.2">
      <c r="A769">
        <v>2494</v>
      </c>
      <c r="B769">
        <v>327.21107999999998</v>
      </c>
      <c r="C769">
        <v>370.10746999999998</v>
      </c>
      <c r="D769">
        <v>328.00725999999997</v>
      </c>
      <c r="E769">
        <v>1267.0537999999999</v>
      </c>
      <c r="F769">
        <v>339.08602999999999</v>
      </c>
      <c r="G769">
        <v>899.75577999999996</v>
      </c>
      <c r="H769">
        <v>11.104096</v>
      </c>
      <c r="I769">
        <v>139.45408</v>
      </c>
      <c r="J769">
        <v>10.377542</v>
      </c>
      <c r="K769">
        <v>0.81603656000000002</v>
      </c>
      <c r="L769">
        <v>4.9791635999999997</v>
      </c>
      <c r="M769">
        <v>45.761569999999999</v>
      </c>
      <c r="N769">
        <v>3.9234561999999999</v>
      </c>
      <c r="O769">
        <v>213.90198000000001</v>
      </c>
      <c r="P769">
        <v>193.07903999999999</v>
      </c>
      <c r="Q769">
        <v>285.92570999999998</v>
      </c>
      <c r="R769">
        <v>0.10954344000000001</v>
      </c>
      <c r="S769">
        <v>1.4155918000000001E-26</v>
      </c>
      <c r="T769">
        <v>10.729570000000001</v>
      </c>
      <c r="U769">
        <v>3.2078867999999999E-3</v>
      </c>
      <c r="V769">
        <v>2.6511423000000001</v>
      </c>
      <c r="W769">
        <v>0.14090147</v>
      </c>
      <c r="X769">
        <v>2.8035192000000002</v>
      </c>
      <c r="Y769">
        <v>6.6806893000000001</v>
      </c>
      <c r="Z769">
        <v>1.1267923E-7</v>
      </c>
      <c r="AA769">
        <v>4.8833128000000001E-42</v>
      </c>
      <c r="AB769">
        <v>5.8515943000000001E-15</v>
      </c>
      <c r="AC769">
        <v>3.8408371E-15</v>
      </c>
      <c r="AD769">
        <v>1.9041345000000001E-10</v>
      </c>
      <c r="AE769">
        <v>5.8742541000000001E-13</v>
      </c>
      <c r="AF769">
        <v>3.3886952999999999E-75</v>
      </c>
      <c r="AG769">
        <v>1.3285987999999999E-3</v>
      </c>
      <c r="AH769">
        <v>4.2615593000000003E-12</v>
      </c>
      <c r="AI769">
        <v>6.7543635999999996</v>
      </c>
      <c r="AJ769">
        <v>538.02891</v>
      </c>
    </row>
    <row r="770" spans="1:36" x14ac:dyDescent="0.2">
      <c r="A770">
        <v>2495</v>
      </c>
      <c r="B770">
        <v>327.04351000000003</v>
      </c>
      <c r="C770">
        <v>369.91874000000001</v>
      </c>
      <c r="D770">
        <v>327.83954</v>
      </c>
      <c r="E770">
        <v>1267.0607</v>
      </c>
      <c r="F770">
        <v>339.08476999999999</v>
      </c>
      <c r="G770">
        <v>899.80773999999997</v>
      </c>
      <c r="H770">
        <v>11.062991</v>
      </c>
      <c r="I770">
        <v>139.52361999999999</v>
      </c>
      <c r="J770">
        <v>10.380122999999999</v>
      </c>
      <c r="K770">
        <v>0.81731222999999997</v>
      </c>
      <c r="L770">
        <v>4.9608454000000002</v>
      </c>
      <c r="M770">
        <v>45.759830000000001</v>
      </c>
      <c r="N770">
        <v>3.9235737999999998</v>
      </c>
      <c r="O770">
        <v>213.91055</v>
      </c>
      <c r="P770">
        <v>193.08419000000001</v>
      </c>
      <c r="Q770">
        <v>285.93892</v>
      </c>
      <c r="R770">
        <v>0.10954791</v>
      </c>
      <c r="S770">
        <v>1.2416249E-26</v>
      </c>
      <c r="T770">
        <v>10.727982000000001</v>
      </c>
      <c r="U770">
        <v>3.1344398E-3</v>
      </c>
      <c r="V770">
        <v>2.6236541</v>
      </c>
      <c r="W770">
        <v>0.13918430000000001</v>
      </c>
      <c r="X770">
        <v>2.7937962000000001</v>
      </c>
      <c r="Y770">
        <v>6.6765946999999999</v>
      </c>
      <c r="Z770">
        <v>1.0825113E-7</v>
      </c>
      <c r="AA770">
        <v>3.9988864999999997E-42</v>
      </c>
      <c r="AB770">
        <v>5.3856502000000002E-15</v>
      </c>
      <c r="AC770">
        <v>3.4507229000000001E-15</v>
      </c>
      <c r="AD770">
        <v>1.8011377E-10</v>
      </c>
      <c r="AE770">
        <v>5.5138041000000003E-13</v>
      </c>
      <c r="AF770">
        <v>2.4003568000000001E-75</v>
      </c>
      <c r="AG770">
        <v>1.3074648E-3</v>
      </c>
      <c r="AH770">
        <v>4.0501533999999996E-12</v>
      </c>
      <c r="AI770">
        <v>6.7477523000000001</v>
      </c>
      <c r="AJ770">
        <v>538.02891</v>
      </c>
    </row>
    <row r="771" spans="1:36" x14ac:dyDescent="0.2">
      <c r="A771">
        <v>2496</v>
      </c>
      <c r="B771">
        <v>326.88112000000001</v>
      </c>
      <c r="C771">
        <v>369.73630000000003</v>
      </c>
      <c r="D771">
        <v>327.67840000000001</v>
      </c>
      <c r="E771">
        <v>1267.0343</v>
      </c>
      <c r="F771">
        <v>339.08352000000002</v>
      </c>
      <c r="G771">
        <v>899.85</v>
      </c>
      <c r="H771">
        <v>11.022240999999999</v>
      </c>
      <c r="I771">
        <v>139.59316000000001</v>
      </c>
      <c r="J771">
        <v>10.382704</v>
      </c>
      <c r="K771">
        <v>0.81858748999999997</v>
      </c>
      <c r="L771">
        <v>4.9425898999999998</v>
      </c>
      <c r="M771">
        <v>45.756208000000001</v>
      </c>
      <c r="N771">
        <v>3.9236219000000001</v>
      </c>
      <c r="O771">
        <v>213.91694000000001</v>
      </c>
      <c r="P771">
        <v>193.08552</v>
      </c>
      <c r="Q771">
        <v>285.95046000000002</v>
      </c>
      <c r="R771">
        <v>0.10955144</v>
      </c>
      <c r="S771">
        <v>1.0889986E-26</v>
      </c>
      <c r="T771">
        <v>10.726395999999999</v>
      </c>
      <c r="U771">
        <v>3.0625883999999999E-3</v>
      </c>
      <c r="V771">
        <v>2.5964182</v>
      </c>
      <c r="W771">
        <v>0.13748603000000001</v>
      </c>
      <c r="X771">
        <v>2.7840951999999999</v>
      </c>
      <c r="Y771">
        <v>6.6724975999999998</v>
      </c>
      <c r="Z771">
        <v>1.0399198E-7</v>
      </c>
      <c r="AA771">
        <v>3.2744814E-42</v>
      </c>
      <c r="AB771">
        <v>4.9566975999999999E-15</v>
      </c>
      <c r="AC771">
        <v>3.1001431000000002E-15</v>
      </c>
      <c r="AD771">
        <v>1.703687E-10</v>
      </c>
      <c r="AE771">
        <v>5.1753457999999998E-13</v>
      </c>
      <c r="AF771">
        <v>1.7002747E-75</v>
      </c>
      <c r="AG771">
        <v>1.2866418999999999E-3</v>
      </c>
      <c r="AH771">
        <v>3.8491339E-12</v>
      </c>
      <c r="AI771">
        <v>6.7432071000000002</v>
      </c>
      <c r="AJ771">
        <v>538.02891</v>
      </c>
    </row>
    <row r="772" spans="1:36" x14ac:dyDescent="0.2">
      <c r="A772">
        <v>2497</v>
      </c>
      <c r="B772">
        <v>326.73146000000003</v>
      </c>
      <c r="C772">
        <v>369.56830000000002</v>
      </c>
      <c r="D772">
        <v>327.53021000000001</v>
      </c>
      <c r="E772">
        <v>1267.0033000000001</v>
      </c>
      <c r="F772">
        <v>339.08229</v>
      </c>
      <c r="G772">
        <v>899.89008000000001</v>
      </c>
      <c r="H772">
        <v>10.981904999999999</v>
      </c>
      <c r="I772">
        <v>139.6627</v>
      </c>
      <c r="J772">
        <v>10.385285</v>
      </c>
      <c r="K772">
        <v>0.81986236000000001</v>
      </c>
      <c r="L772">
        <v>4.9244003999999997</v>
      </c>
      <c r="M772">
        <v>45.752735000000001</v>
      </c>
      <c r="N772">
        <v>3.9236525000000002</v>
      </c>
      <c r="O772">
        <v>213.92268000000001</v>
      </c>
      <c r="P772">
        <v>193.08593999999999</v>
      </c>
      <c r="Q772">
        <v>285.96145000000001</v>
      </c>
      <c r="R772">
        <v>0.10955467000000001</v>
      </c>
      <c r="S772">
        <v>9.5512565000000001E-27</v>
      </c>
      <c r="T772">
        <v>10.724809</v>
      </c>
      <c r="U772">
        <v>2.9923642E-3</v>
      </c>
      <c r="V772">
        <v>2.5694574000000001</v>
      </c>
      <c r="W772">
        <v>0.13580800000000001</v>
      </c>
      <c r="X772">
        <v>2.7744252</v>
      </c>
      <c r="Y772">
        <v>6.6684020000000004</v>
      </c>
      <c r="Z772">
        <v>9.9899243999999998E-8</v>
      </c>
      <c r="AA772">
        <v>2.6812714000000001E-42</v>
      </c>
      <c r="AB772">
        <v>4.5618855999999997E-15</v>
      </c>
      <c r="AC772">
        <v>2.7851614999999998E-15</v>
      </c>
      <c r="AD772">
        <v>1.6115032000000001E-10</v>
      </c>
      <c r="AE772">
        <v>4.8576353999999999E-13</v>
      </c>
      <c r="AF772">
        <v>1.2043767E-75</v>
      </c>
      <c r="AG772">
        <v>1.266145E-3</v>
      </c>
      <c r="AH772">
        <v>3.6580688000000001E-12</v>
      </c>
      <c r="AI772">
        <v>6.7414423000000001</v>
      </c>
      <c r="AJ772">
        <v>538.02891</v>
      </c>
    </row>
    <row r="773" spans="1:36" x14ac:dyDescent="0.2">
      <c r="A773">
        <v>2498</v>
      </c>
      <c r="B773">
        <v>326.59550999999999</v>
      </c>
      <c r="C773">
        <v>369.41555</v>
      </c>
      <c r="D773">
        <v>327.39494999999999</v>
      </c>
      <c r="E773">
        <v>1266.9914000000001</v>
      </c>
      <c r="F773">
        <v>339.08105999999998</v>
      </c>
      <c r="G773">
        <v>899.93457000000001</v>
      </c>
      <c r="H773">
        <v>10.942015</v>
      </c>
      <c r="I773">
        <v>139.73222999999999</v>
      </c>
      <c r="J773">
        <v>10.387865</v>
      </c>
      <c r="K773">
        <v>0.82113683000000004</v>
      </c>
      <c r="L773">
        <v>4.9062801</v>
      </c>
      <c r="M773">
        <v>45.750965000000001</v>
      </c>
      <c r="N773">
        <v>3.9237114000000002</v>
      </c>
      <c r="O773">
        <v>213.92912999999999</v>
      </c>
      <c r="P773">
        <v>193.08802</v>
      </c>
      <c r="Q773">
        <v>285.97291000000001</v>
      </c>
      <c r="R773">
        <v>0.10955821</v>
      </c>
      <c r="S773">
        <v>8.3772302999999995E-27</v>
      </c>
      <c r="T773">
        <v>10.723223000000001</v>
      </c>
      <c r="U773">
        <v>2.9237895000000002E-3</v>
      </c>
      <c r="V773">
        <v>2.5427921000000002</v>
      </c>
      <c r="W773">
        <v>0.13415141</v>
      </c>
      <c r="X773">
        <v>2.7647944</v>
      </c>
      <c r="Y773">
        <v>6.6643112000000002</v>
      </c>
      <c r="Z773">
        <v>9.5969795000000003E-8</v>
      </c>
      <c r="AA773">
        <v>2.1955725000000001E-42</v>
      </c>
      <c r="AB773">
        <v>4.1985637000000003E-15</v>
      </c>
      <c r="AC773">
        <v>2.5022149E-15</v>
      </c>
      <c r="AD773">
        <v>1.5243177000000001E-10</v>
      </c>
      <c r="AE773">
        <v>4.5594802000000002E-13</v>
      </c>
      <c r="AF773">
        <v>8.5311119999999999E-76</v>
      </c>
      <c r="AG773">
        <v>1.2459862E-3</v>
      </c>
      <c r="AH773">
        <v>3.4765304999999998E-12</v>
      </c>
      <c r="AI773">
        <v>6.7424780000000002</v>
      </c>
      <c r="AJ773">
        <v>538.02891</v>
      </c>
    </row>
    <row r="774" spans="1:36" x14ac:dyDescent="0.2">
      <c r="A774">
        <v>2499</v>
      </c>
      <c r="B774">
        <v>326.47181</v>
      </c>
      <c r="C774">
        <v>369.27607</v>
      </c>
      <c r="D774">
        <v>327.27012000000002</v>
      </c>
      <c r="E774">
        <v>1267.0245</v>
      </c>
      <c r="F774">
        <v>339.07985000000002</v>
      </c>
      <c r="G774">
        <v>899.99081999999999</v>
      </c>
      <c r="H774">
        <v>10.902620000000001</v>
      </c>
      <c r="I774">
        <v>139.80176</v>
      </c>
      <c r="J774">
        <v>10.390445</v>
      </c>
      <c r="K774">
        <v>0.82241089999999994</v>
      </c>
      <c r="L774">
        <v>4.8882329000000002</v>
      </c>
      <c r="M774">
        <v>45.752476999999999</v>
      </c>
      <c r="N774">
        <v>3.9238504000000001</v>
      </c>
      <c r="O774">
        <v>213.93790000000001</v>
      </c>
      <c r="P774">
        <v>193.09460999999999</v>
      </c>
      <c r="Q774">
        <v>285.98606999999998</v>
      </c>
      <c r="R774">
        <v>0.10956275</v>
      </c>
      <c r="S774">
        <v>7.3478467999999995E-27</v>
      </c>
      <c r="T774">
        <v>10.721638</v>
      </c>
      <c r="U774">
        <v>2.8568931000000001E-3</v>
      </c>
      <c r="V774">
        <v>2.5164458000000001</v>
      </c>
      <c r="W774">
        <v>0.13251764999999999</v>
      </c>
      <c r="X774">
        <v>2.7552126000000001</v>
      </c>
      <c r="Y774">
        <v>6.6602296000000001</v>
      </c>
      <c r="Z774">
        <v>9.2200858999999998E-8</v>
      </c>
      <c r="AA774">
        <v>1.7979638000000002E-42</v>
      </c>
      <c r="AB774">
        <v>3.8642892999999997E-15</v>
      </c>
      <c r="AC774">
        <v>2.2480965999999998E-15</v>
      </c>
      <c r="AD774">
        <v>1.4418772E-10</v>
      </c>
      <c r="AE774">
        <v>4.2797616999999998E-13</v>
      </c>
      <c r="AF774">
        <v>6.0429490000000006E-76</v>
      </c>
      <c r="AG774">
        <v>1.2261800999999999E-3</v>
      </c>
      <c r="AH774">
        <v>3.3041154E-12</v>
      </c>
      <c r="AI774">
        <v>6.7467392000000004</v>
      </c>
      <c r="AJ774">
        <v>538.02891</v>
      </c>
    </row>
    <row r="775" spans="1:36" x14ac:dyDescent="0.2">
      <c r="A775">
        <v>2500</v>
      </c>
      <c r="B775">
        <v>326.41262</v>
      </c>
      <c r="C775">
        <v>369.20916999999997</v>
      </c>
      <c r="D775">
        <v>327.20979999999997</v>
      </c>
      <c r="E775">
        <v>1267.0549000000001</v>
      </c>
      <c r="F775">
        <v>339.07925</v>
      </c>
      <c r="G775">
        <v>900.02269000000001</v>
      </c>
      <c r="H775">
        <v>10.883049</v>
      </c>
      <c r="I775">
        <v>139.83653000000001</v>
      </c>
      <c r="J775">
        <v>10.391735000000001</v>
      </c>
      <c r="K775">
        <v>0.82304783999999998</v>
      </c>
      <c r="L775">
        <v>4.8792280000000003</v>
      </c>
      <c r="M775">
        <v>45.754207000000001</v>
      </c>
      <c r="N775">
        <v>3.9239456000000001</v>
      </c>
      <c r="O775">
        <v>213.94304</v>
      </c>
      <c r="P775">
        <v>193.09934000000001</v>
      </c>
      <c r="Q775">
        <v>285.9932</v>
      </c>
      <c r="R775">
        <v>0.10956535000000001</v>
      </c>
      <c r="S775">
        <v>6.8669637999999999E-27</v>
      </c>
      <c r="T775">
        <v>10.720845000000001</v>
      </c>
      <c r="U775">
        <v>2.8238668999999998E-3</v>
      </c>
      <c r="V775">
        <v>2.5033550999999998</v>
      </c>
      <c r="W775">
        <v>0.13170662999999999</v>
      </c>
      <c r="X775">
        <v>2.7504349000000001</v>
      </c>
      <c r="Y775">
        <v>6.6581915</v>
      </c>
      <c r="Z775">
        <v>9.0356105000000002E-8</v>
      </c>
      <c r="AA775">
        <v>1.6189922E-42</v>
      </c>
      <c r="AB775">
        <v>3.7041192000000001E-15</v>
      </c>
      <c r="AC775">
        <v>2.1278633E-15</v>
      </c>
      <c r="AD775">
        <v>1.4018119E-10</v>
      </c>
      <c r="AE775">
        <v>4.1443740000000001E-13</v>
      </c>
      <c r="AF775">
        <v>5.0112637999999997E-76</v>
      </c>
      <c r="AG775">
        <v>1.2163667E-3</v>
      </c>
      <c r="AH775">
        <v>3.2201378E-12</v>
      </c>
      <c r="AI775">
        <v>6.7496498000000003</v>
      </c>
      <c r="AJ775">
        <v>538.02891</v>
      </c>
    </row>
  </sheetData>
  <pageMargins left="0.75" right="0.75" top="1" bottom="1" header="0.5" footer="0.5"/>
  <tableParts count="1">
    <tablePart r:id="rId1"/>
  </tableParts>
  <extLst>
    <ext xmlns:mx="http://schemas.microsoft.com/office/mac/excel/2008/main" uri="{64002731-A6B0-56B0-2670-7721B7C09600}">
      <mx:PLV Mode="0" OnePage="0" WScale="0"/>
    </ext>
  </extLst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dimension ref="A2:BB796"/>
  <sheetViews>
    <sheetView topLeftCell="A60" workbookViewId="0">
      <selection activeCell="A60" sqref="A60:BB796"/>
    </sheetView>
  </sheetViews>
  <sheetFormatPr baseColWidth="10" defaultColWidth="8.83203125" defaultRowHeight="16" x14ac:dyDescent="0.2"/>
  <cols>
    <col min="2" max="2" width="24.5" customWidth="1"/>
    <col min="3" max="3" width="22.6640625" customWidth="1"/>
    <col min="4" max="4" width="11.33203125" customWidth="1"/>
    <col min="5" max="5" width="19.6640625" customWidth="1"/>
    <col min="6" max="6" width="9.5" customWidth="1"/>
    <col min="7" max="7" width="15.33203125" customWidth="1"/>
    <col min="8" max="8" width="16.1640625" customWidth="1"/>
    <col min="9" max="9" width="9.1640625" customWidth="1"/>
    <col min="10" max="10" width="9" customWidth="1"/>
    <col min="11" max="11" width="9.5" customWidth="1"/>
    <col min="12" max="12" width="14.1640625" customWidth="1"/>
    <col min="13" max="13" width="16.1640625" customWidth="1"/>
    <col min="19" max="19" width="10.83203125" customWidth="1"/>
    <col min="21" max="22" width="9.83203125" customWidth="1"/>
    <col min="23" max="23" width="10.83203125" customWidth="1"/>
    <col min="24" max="24" width="10.5" customWidth="1"/>
    <col min="28" max="30" width="9.6640625" customWidth="1"/>
    <col min="31" max="31" width="11.1640625" customWidth="1"/>
    <col min="33" max="33" width="9.83203125" customWidth="1"/>
    <col min="34" max="35" width="12" customWidth="1"/>
    <col min="36" max="39" width="12.83203125" customWidth="1"/>
    <col min="42" max="42" width="16.33203125" customWidth="1"/>
    <col min="45" max="45" width="9.6640625" customWidth="1"/>
    <col min="46" max="46" width="10.1640625" customWidth="1"/>
    <col min="47" max="47" width="17.1640625" customWidth="1"/>
    <col min="48" max="48" width="18.1640625" customWidth="1"/>
    <col min="49" max="49" width="15.83203125" customWidth="1"/>
    <col min="50" max="50" width="13.5" customWidth="1"/>
    <col min="51" max="51" width="12.6640625" customWidth="1"/>
    <col min="52" max="52" width="20.5" customWidth="1"/>
    <col min="53" max="53" width="13.6640625" customWidth="1"/>
    <col min="54" max="54" width="13.5" customWidth="1"/>
  </cols>
  <sheetData>
    <row r="2" spans="1:1" x14ac:dyDescent="0.2">
      <c r="A2" t="s">
        <v>333</v>
      </c>
    </row>
    <row r="3" spans="1:1" x14ac:dyDescent="0.2">
      <c r="A3" t="s">
        <v>15</v>
      </c>
    </row>
    <row r="4" spans="1:1" x14ac:dyDescent="0.2">
      <c r="A4" t="s">
        <v>334</v>
      </c>
    </row>
    <row r="5" spans="1:1" x14ac:dyDescent="0.2">
      <c r="A5" t="s">
        <v>335</v>
      </c>
    </row>
    <row r="6" spans="1:1" x14ac:dyDescent="0.2">
      <c r="A6" t="s">
        <v>336</v>
      </c>
    </row>
    <row r="7" spans="1:1" x14ac:dyDescent="0.2">
      <c r="A7" t="s">
        <v>17</v>
      </c>
    </row>
    <row r="8" spans="1:1" x14ac:dyDescent="0.2">
      <c r="A8" t="s">
        <v>18</v>
      </c>
    </row>
    <row r="9" spans="1:1" x14ac:dyDescent="0.2">
      <c r="A9" t="s">
        <v>19</v>
      </c>
    </row>
    <row r="10" spans="1:1" x14ac:dyDescent="0.2">
      <c r="A10" t="s">
        <v>20</v>
      </c>
    </row>
    <row r="11" spans="1:1" x14ac:dyDescent="0.2">
      <c r="A11" t="s">
        <v>21</v>
      </c>
    </row>
    <row r="12" spans="1:1" x14ac:dyDescent="0.2">
      <c r="A12" t="s">
        <v>22</v>
      </c>
    </row>
    <row r="13" spans="1:1" x14ac:dyDescent="0.2">
      <c r="A13" t="s">
        <v>309</v>
      </c>
    </row>
    <row r="14" spans="1:1" x14ac:dyDescent="0.2">
      <c r="A14" t="s">
        <v>24</v>
      </c>
    </row>
    <row r="15" spans="1:1" x14ac:dyDescent="0.2">
      <c r="A15" t="s">
        <v>337</v>
      </c>
    </row>
    <row r="17" spans="1:1" x14ac:dyDescent="0.2">
      <c r="A17" t="s">
        <v>25</v>
      </c>
    </row>
    <row r="18" spans="1:1" x14ac:dyDescent="0.2">
      <c r="A18" t="s">
        <v>26</v>
      </c>
    </row>
    <row r="19" spans="1:1" x14ac:dyDescent="0.2">
      <c r="A19" t="s">
        <v>27</v>
      </c>
    </row>
    <row r="20" spans="1:1" x14ac:dyDescent="0.2">
      <c r="A20" t="s">
        <v>28</v>
      </c>
    </row>
    <row r="21" spans="1:1" x14ac:dyDescent="0.2">
      <c r="A21" t="s">
        <v>29</v>
      </c>
    </row>
    <row r="22" spans="1:1" x14ac:dyDescent="0.2">
      <c r="A22" t="s">
        <v>30</v>
      </c>
    </row>
    <row r="23" spans="1:1" x14ac:dyDescent="0.2">
      <c r="A23" t="s">
        <v>31</v>
      </c>
    </row>
    <row r="24" spans="1:1" x14ac:dyDescent="0.2">
      <c r="A24" t="s">
        <v>32</v>
      </c>
    </row>
    <row r="25" spans="1:1" x14ac:dyDescent="0.2">
      <c r="A25" t="s">
        <v>33</v>
      </c>
    </row>
    <row r="26" spans="1:1" x14ac:dyDescent="0.2">
      <c r="A26" t="s">
        <v>34</v>
      </c>
    </row>
    <row r="27" spans="1:1" x14ac:dyDescent="0.2">
      <c r="A27" t="s">
        <v>35</v>
      </c>
    </row>
    <row r="28" spans="1:1" x14ac:dyDescent="0.2">
      <c r="A28" t="s">
        <v>36</v>
      </c>
    </row>
    <row r="29" spans="1:1" x14ac:dyDescent="0.2">
      <c r="A29" t="s">
        <v>37</v>
      </c>
    </row>
    <row r="30" spans="1:1" x14ac:dyDescent="0.2">
      <c r="A30" t="s">
        <v>38</v>
      </c>
    </row>
    <row r="31" spans="1:1" x14ac:dyDescent="0.2">
      <c r="A31" t="s">
        <v>39</v>
      </c>
    </row>
    <row r="32" spans="1:1" x14ac:dyDescent="0.2">
      <c r="A32" t="s">
        <v>40</v>
      </c>
    </row>
    <row r="33" spans="1:1" x14ac:dyDescent="0.2">
      <c r="A33" t="s">
        <v>41</v>
      </c>
    </row>
    <row r="34" spans="1:1" x14ac:dyDescent="0.2">
      <c r="A34" t="s">
        <v>42</v>
      </c>
    </row>
    <row r="35" spans="1:1" x14ac:dyDescent="0.2">
      <c r="A35" t="s">
        <v>43</v>
      </c>
    </row>
    <row r="36" spans="1:1" x14ac:dyDescent="0.2">
      <c r="A36" t="s">
        <v>44</v>
      </c>
    </row>
    <row r="37" spans="1:1" x14ac:dyDescent="0.2">
      <c r="A37" t="s">
        <v>45</v>
      </c>
    </row>
    <row r="38" spans="1:1" x14ac:dyDescent="0.2">
      <c r="A38" t="s">
        <v>46</v>
      </c>
    </row>
    <row r="39" spans="1:1" x14ac:dyDescent="0.2">
      <c r="A39" t="s">
        <v>47</v>
      </c>
    </row>
    <row r="40" spans="1:1" x14ac:dyDescent="0.2">
      <c r="A40" t="s">
        <v>48</v>
      </c>
    </row>
    <row r="41" spans="1:1" x14ac:dyDescent="0.2">
      <c r="A41" t="s">
        <v>49</v>
      </c>
    </row>
    <row r="42" spans="1:1" x14ac:dyDescent="0.2">
      <c r="A42" t="s">
        <v>50</v>
      </c>
    </row>
    <row r="43" spans="1:1" x14ac:dyDescent="0.2">
      <c r="A43" t="s">
        <v>51</v>
      </c>
    </row>
    <row r="44" spans="1:1" x14ac:dyDescent="0.2">
      <c r="A44" t="s">
        <v>52</v>
      </c>
    </row>
    <row r="48" spans="1:1" x14ac:dyDescent="0.2">
      <c r="A48" t="s">
        <v>53</v>
      </c>
    </row>
    <row r="49" spans="1:54" x14ac:dyDescent="0.2">
      <c r="A49" t="s">
        <v>54</v>
      </c>
      <c r="B49">
        <v>53</v>
      </c>
    </row>
    <row r="50" spans="1:54" x14ac:dyDescent="0.2">
      <c r="A50" t="s">
        <v>55</v>
      </c>
      <c r="B50">
        <v>1765</v>
      </c>
    </row>
    <row r="51" spans="1:54" x14ac:dyDescent="0.2">
      <c r="A51" t="s">
        <v>56</v>
      </c>
      <c r="B51">
        <v>2500</v>
      </c>
    </row>
    <row r="52" spans="1:54" x14ac:dyDescent="0.2">
      <c r="A52" t="s">
        <v>57</v>
      </c>
      <c r="B52">
        <v>1</v>
      </c>
    </row>
    <row r="53" spans="1:54" x14ac:dyDescent="0.2">
      <c r="A53" t="s">
        <v>58</v>
      </c>
      <c r="B53">
        <v>61</v>
      </c>
    </row>
    <row r="54" spans="1:54" x14ac:dyDescent="0.2">
      <c r="A54" t="s">
        <v>59</v>
      </c>
      <c r="B54" t="s">
        <v>60</v>
      </c>
    </row>
    <row r="55" spans="1:54" x14ac:dyDescent="0.2">
      <c r="A55" t="s">
        <v>61</v>
      </c>
      <c r="B55" t="s">
        <v>62</v>
      </c>
    </row>
    <row r="56" spans="1:54" x14ac:dyDescent="0.2">
      <c r="A56" t="s">
        <v>63</v>
      </c>
    </row>
    <row r="58" spans="1:54" x14ac:dyDescent="0.2">
      <c r="A58" t="s">
        <v>64</v>
      </c>
      <c r="B58">
        <v>1</v>
      </c>
      <c r="C58">
        <v>2</v>
      </c>
      <c r="D58">
        <v>3</v>
      </c>
      <c r="E58">
        <v>4</v>
      </c>
      <c r="F58">
        <v>5</v>
      </c>
      <c r="G58">
        <v>6</v>
      </c>
      <c r="H58">
        <v>7</v>
      </c>
      <c r="I58">
        <v>8</v>
      </c>
      <c r="J58">
        <v>9</v>
      </c>
      <c r="K58">
        <v>10</v>
      </c>
      <c r="L58">
        <v>11</v>
      </c>
      <c r="M58">
        <v>12</v>
      </c>
      <c r="N58">
        <v>13</v>
      </c>
      <c r="O58">
        <v>14</v>
      </c>
      <c r="P58">
        <v>15</v>
      </c>
      <c r="Q58">
        <v>16</v>
      </c>
      <c r="R58">
        <v>17</v>
      </c>
      <c r="S58">
        <v>18</v>
      </c>
      <c r="T58">
        <v>19</v>
      </c>
      <c r="U58">
        <v>20</v>
      </c>
      <c r="V58">
        <v>21</v>
      </c>
      <c r="W58">
        <v>22</v>
      </c>
      <c r="X58">
        <v>23</v>
      </c>
      <c r="Y58">
        <v>24</v>
      </c>
      <c r="Z58">
        <v>25</v>
      </c>
      <c r="AA58">
        <v>26</v>
      </c>
      <c r="AB58">
        <v>27</v>
      </c>
      <c r="AC58">
        <v>28</v>
      </c>
      <c r="AD58">
        <v>29</v>
      </c>
      <c r="AE58">
        <v>30</v>
      </c>
      <c r="AF58">
        <v>31</v>
      </c>
      <c r="AG58">
        <v>32</v>
      </c>
      <c r="AH58">
        <v>33</v>
      </c>
      <c r="AI58">
        <v>34</v>
      </c>
      <c r="AJ58">
        <v>35</v>
      </c>
      <c r="AK58">
        <v>36</v>
      </c>
      <c r="AL58">
        <v>37</v>
      </c>
      <c r="AM58">
        <v>38</v>
      </c>
      <c r="AN58">
        <v>39</v>
      </c>
      <c r="AO58">
        <v>40</v>
      </c>
      <c r="AP58">
        <v>41</v>
      </c>
      <c r="AQ58">
        <v>42</v>
      </c>
      <c r="AR58">
        <v>43</v>
      </c>
      <c r="AS58">
        <v>44</v>
      </c>
      <c r="AT58">
        <v>45</v>
      </c>
      <c r="AU58">
        <v>46</v>
      </c>
      <c r="AV58">
        <v>47</v>
      </c>
      <c r="AW58">
        <v>48</v>
      </c>
      <c r="AX58">
        <v>49</v>
      </c>
      <c r="AY58">
        <v>50</v>
      </c>
      <c r="AZ58">
        <v>51</v>
      </c>
      <c r="BA58">
        <v>52</v>
      </c>
      <c r="BB58">
        <v>53</v>
      </c>
    </row>
    <row r="59" spans="1:54" x14ac:dyDescent="0.2">
      <c r="A59" t="s">
        <v>65</v>
      </c>
      <c r="B59" t="s">
        <v>7</v>
      </c>
      <c r="C59" t="s">
        <v>7</v>
      </c>
      <c r="D59" t="s">
        <v>7</v>
      </c>
      <c r="E59" t="s">
        <v>7</v>
      </c>
      <c r="F59" t="s">
        <v>7</v>
      </c>
      <c r="G59" t="s">
        <v>7</v>
      </c>
      <c r="H59" t="s">
        <v>7</v>
      </c>
      <c r="I59" t="s">
        <v>7</v>
      </c>
      <c r="J59" t="s">
        <v>7</v>
      </c>
      <c r="K59" t="s">
        <v>7</v>
      </c>
      <c r="L59" t="s">
        <v>7</v>
      </c>
      <c r="M59" t="s">
        <v>7</v>
      </c>
      <c r="N59" t="s">
        <v>7</v>
      </c>
      <c r="O59" t="s">
        <v>7</v>
      </c>
      <c r="P59" t="s">
        <v>7</v>
      </c>
      <c r="Q59" t="s">
        <v>7</v>
      </c>
      <c r="R59" t="s">
        <v>7</v>
      </c>
      <c r="S59" t="s">
        <v>7</v>
      </c>
      <c r="T59" t="s">
        <v>7</v>
      </c>
      <c r="U59" t="s">
        <v>7</v>
      </c>
      <c r="V59" t="s">
        <v>7</v>
      </c>
      <c r="W59" t="s">
        <v>7</v>
      </c>
      <c r="X59" t="s">
        <v>7</v>
      </c>
      <c r="Y59" t="s">
        <v>7</v>
      </c>
      <c r="Z59" t="s">
        <v>7</v>
      </c>
      <c r="AA59" t="s">
        <v>7</v>
      </c>
      <c r="AB59" t="s">
        <v>7</v>
      </c>
      <c r="AC59" t="s">
        <v>7</v>
      </c>
      <c r="AD59" t="s">
        <v>7</v>
      </c>
      <c r="AE59" t="s">
        <v>7</v>
      </c>
      <c r="AF59" t="s">
        <v>7</v>
      </c>
      <c r="AG59" t="s">
        <v>7</v>
      </c>
      <c r="AH59" t="s">
        <v>7</v>
      </c>
      <c r="AI59" t="s">
        <v>7</v>
      </c>
      <c r="AJ59" t="s">
        <v>7</v>
      </c>
      <c r="AK59" t="s">
        <v>7</v>
      </c>
      <c r="AL59" t="s">
        <v>7</v>
      </c>
      <c r="AM59" t="s">
        <v>7</v>
      </c>
      <c r="AN59" t="s">
        <v>7</v>
      </c>
      <c r="AO59" t="s">
        <v>7</v>
      </c>
      <c r="AP59" t="s">
        <v>7</v>
      </c>
      <c r="AQ59" t="s">
        <v>7</v>
      </c>
      <c r="AR59" t="s">
        <v>7</v>
      </c>
      <c r="AS59" t="s">
        <v>7</v>
      </c>
      <c r="AT59" t="s">
        <v>7</v>
      </c>
      <c r="AU59" t="s">
        <v>7</v>
      </c>
      <c r="AV59" t="s">
        <v>7</v>
      </c>
      <c r="AW59" t="s">
        <v>7</v>
      </c>
      <c r="AX59" t="s">
        <v>7</v>
      </c>
      <c r="AY59" t="s">
        <v>7</v>
      </c>
      <c r="AZ59" t="s">
        <v>7</v>
      </c>
      <c r="BA59" t="s">
        <v>7</v>
      </c>
      <c r="BB59" t="s">
        <v>7</v>
      </c>
    </row>
    <row r="60" spans="1:54" x14ac:dyDescent="0.2">
      <c r="A60" t="s">
        <v>364</v>
      </c>
      <c r="B60" t="s">
        <v>66</v>
      </c>
      <c r="C60" t="s">
        <v>67</v>
      </c>
      <c r="D60" t="s">
        <v>68</v>
      </c>
      <c r="E60" t="s">
        <v>69</v>
      </c>
      <c r="F60" t="s">
        <v>70</v>
      </c>
      <c r="G60" t="s">
        <v>71</v>
      </c>
      <c r="H60" t="s">
        <v>72</v>
      </c>
      <c r="I60" t="s">
        <v>73</v>
      </c>
      <c r="J60" t="s">
        <v>74</v>
      </c>
      <c r="K60" t="s">
        <v>75</v>
      </c>
      <c r="L60" t="s">
        <v>76</v>
      </c>
      <c r="M60" t="s">
        <v>77</v>
      </c>
      <c r="N60" t="s">
        <v>78</v>
      </c>
      <c r="O60" t="s">
        <v>79</v>
      </c>
      <c r="P60" t="s">
        <v>80</v>
      </c>
      <c r="Q60" t="s">
        <v>81</v>
      </c>
      <c r="R60" t="s">
        <v>82</v>
      </c>
      <c r="S60" t="s">
        <v>83</v>
      </c>
      <c r="T60" t="s">
        <v>84</v>
      </c>
      <c r="U60" t="s">
        <v>85</v>
      </c>
      <c r="V60" t="s">
        <v>86</v>
      </c>
      <c r="W60" t="s">
        <v>87</v>
      </c>
      <c r="X60" t="s">
        <v>88</v>
      </c>
      <c r="Y60" t="s">
        <v>89</v>
      </c>
      <c r="Z60" t="s">
        <v>90</v>
      </c>
      <c r="AA60" t="s">
        <v>91</v>
      </c>
      <c r="AB60" t="s">
        <v>92</v>
      </c>
      <c r="AC60" t="s">
        <v>93</v>
      </c>
      <c r="AD60" t="s">
        <v>94</v>
      </c>
      <c r="AE60" t="s">
        <v>95</v>
      </c>
      <c r="AF60" t="s">
        <v>96</v>
      </c>
      <c r="AG60" t="s">
        <v>97</v>
      </c>
      <c r="AH60" t="s">
        <v>98</v>
      </c>
      <c r="AI60" t="s">
        <v>99</v>
      </c>
      <c r="AJ60" t="s">
        <v>100</v>
      </c>
      <c r="AK60" t="s">
        <v>101</v>
      </c>
      <c r="AL60" t="s">
        <v>102</v>
      </c>
      <c r="AM60" t="s">
        <v>103</v>
      </c>
      <c r="AN60" t="s">
        <v>104</v>
      </c>
      <c r="AO60" t="s">
        <v>105</v>
      </c>
      <c r="AP60" t="s">
        <v>106</v>
      </c>
      <c r="AQ60" t="s">
        <v>107</v>
      </c>
      <c r="AR60" t="s">
        <v>108</v>
      </c>
      <c r="AS60" t="s">
        <v>109</v>
      </c>
      <c r="AT60" t="s">
        <v>110</v>
      </c>
      <c r="AU60" t="s">
        <v>111</v>
      </c>
      <c r="AV60" t="s">
        <v>112</v>
      </c>
      <c r="AW60" t="s">
        <v>113</v>
      </c>
      <c r="AX60" t="s">
        <v>114</v>
      </c>
      <c r="AY60" t="s">
        <v>115</v>
      </c>
      <c r="AZ60" t="s">
        <v>116</v>
      </c>
      <c r="BA60" t="s">
        <v>117</v>
      </c>
      <c r="BB60" t="s">
        <v>118</v>
      </c>
    </row>
    <row r="61" spans="1:54" x14ac:dyDescent="0.2">
      <c r="A61">
        <v>1765</v>
      </c>
      <c r="B61">
        <v>0</v>
      </c>
      <c r="C61">
        <v>0</v>
      </c>
      <c r="D61">
        <v>-2.8358749999999999E-2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0</v>
      </c>
      <c r="L61">
        <v>0</v>
      </c>
      <c r="M61">
        <v>0</v>
      </c>
      <c r="N61">
        <v>0</v>
      </c>
      <c r="O61">
        <v>0</v>
      </c>
      <c r="P61">
        <v>0</v>
      </c>
      <c r="Q61">
        <v>0</v>
      </c>
      <c r="R61">
        <v>0</v>
      </c>
      <c r="S61">
        <v>0</v>
      </c>
      <c r="T61">
        <v>0</v>
      </c>
      <c r="U61">
        <v>0</v>
      </c>
      <c r="V61">
        <v>0</v>
      </c>
      <c r="W61">
        <v>0</v>
      </c>
      <c r="X61">
        <v>0</v>
      </c>
      <c r="Y61">
        <v>0</v>
      </c>
      <c r="Z61">
        <v>0</v>
      </c>
      <c r="AA61">
        <v>0</v>
      </c>
      <c r="AB61">
        <v>0</v>
      </c>
      <c r="AC61">
        <v>0</v>
      </c>
      <c r="AD61">
        <v>0</v>
      </c>
      <c r="AE61">
        <v>0</v>
      </c>
      <c r="AF61">
        <v>0</v>
      </c>
      <c r="AG61">
        <v>0</v>
      </c>
      <c r="AH61">
        <v>0</v>
      </c>
      <c r="AI61">
        <v>0</v>
      </c>
      <c r="AJ61">
        <v>0</v>
      </c>
      <c r="AK61">
        <v>0</v>
      </c>
      <c r="AL61">
        <v>0</v>
      </c>
      <c r="AM61">
        <v>0</v>
      </c>
      <c r="AN61">
        <v>0</v>
      </c>
      <c r="AO61">
        <v>0</v>
      </c>
      <c r="AP61">
        <v>0</v>
      </c>
      <c r="AQ61">
        <v>0</v>
      </c>
      <c r="AR61">
        <v>0</v>
      </c>
      <c r="AS61">
        <v>0</v>
      </c>
      <c r="AT61">
        <v>0</v>
      </c>
      <c r="AU61">
        <v>0</v>
      </c>
      <c r="AV61">
        <v>0</v>
      </c>
      <c r="AW61">
        <v>0</v>
      </c>
      <c r="AX61">
        <v>0</v>
      </c>
      <c r="AY61">
        <v>0</v>
      </c>
      <c r="AZ61">
        <v>0</v>
      </c>
      <c r="BA61">
        <v>0</v>
      </c>
      <c r="BB61">
        <v>0</v>
      </c>
    </row>
    <row r="62" spans="1:54" x14ac:dyDescent="0.2">
      <c r="A62">
        <v>1766</v>
      </c>
      <c r="B62">
        <v>0.12602654999999999</v>
      </c>
      <c r="C62">
        <v>0.11622211</v>
      </c>
      <c r="D62">
        <v>-2.069375E-2</v>
      </c>
      <c r="E62">
        <v>1.6318811999999999E-2</v>
      </c>
      <c r="F62">
        <v>1.5363514E-2</v>
      </c>
      <c r="G62">
        <v>1.5363514E-2</v>
      </c>
      <c r="H62">
        <v>1.5363514E-2</v>
      </c>
      <c r="I62">
        <v>1.1049082E-2</v>
      </c>
      <c r="J62">
        <v>3.5757699999999998E-3</v>
      </c>
      <c r="K62">
        <v>7.3866120000000001E-4</v>
      </c>
      <c r="L62">
        <v>0</v>
      </c>
      <c r="M62">
        <v>0</v>
      </c>
      <c r="N62">
        <v>0</v>
      </c>
      <c r="O62">
        <v>0</v>
      </c>
      <c r="P62">
        <v>0</v>
      </c>
      <c r="Q62">
        <v>0</v>
      </c>
      <c r="R62">
        <v>0</v>
      </c>
      <c r="S62">
        <v>0</v>
      </c>
      <c r="T62">
        <v>0</v>
      </c>
      <c r="U62">
        <v>0</v>
      </c>
      <c r="V62">
        <v>0</v>
      </c>
      <c r="W62">
        <v>0</v>
      </c>
      <c r="X62">
        <v>0</v>
      </c>
      <c r="Y62">
        <v>0</v>
      </c>
      <c r="Z62">
        <v>0</v>
      </c>
      <c r="AA62">
        <v>0</v>
      </c>
      <c r="AB62">
        <v>0</v>
      </c>
      <c r="AC62">
        <v>0</v>
      </c>
      <c r="AD62">
        <v>0</v>
      </c>
      <c r="AE62">
        <v>0</v>
      </c>
      <c r="AF62">
        <v>0</v>
      </c>
      <c r="AG62">
        <v>0</v>
      </c>
      <c r="AH62">
        <v>0</v>
      </c>
      <c r="AI62">
        <v>0</v>
      </c>
      <c r="AJ62">
        <v>0</v>
      </c>
      <c r="AK62">
        <v>0</v>
      </c>
      <c r="AL62">
        <v>0</v>
      </c>
      <c r="AM62">
        <v>0</v>
      </c>
      <c r="AN62">
        <v>0</v>
      </c>
      <c r="AO62">
        <v>0</v>
      </c>
      <c r="AP62">
        <v>1.7767193999999998E-5</v>
      </c>
      <c r="AQ62">
        <v>0</v>
      </c>
      <c r="AR62">
        <v>0</v>
      </c>
      <c r="AS62">
        <v>-2.8673141E-5</v>
      </c>
      <c r="AT62">
        <v>-1.2927992E-5</v>
      </c>
      <c r="AU62">
        <v>2.5010343999999998E-4</v>
      </c>
      <c r="AV62">
        <v>-1.9073511999999999E-4</v>
      </c>
      <c r="AW62">
        <v>-8.0145062999999997E-4</v>
      </c>
      <c r="AX62">
        <v>0</v>
      </c>
      <c r="AY62">
        <v>1.4060380999999999E-3</v>
      </c>
      <c r="AZ62">
        <v>6.0670657000000004E-4</v>
      </c>
      <c r="BA62">
        <v>-3.8147023999999998E-4</v>
      </c>
      <c r="BB62">
        <v>1.0770762000000001E-4</v>
      </c>
    </row>
    <row r="63" spans="1:54" x14ac:dyDescent="0.2">
      <c r="A63">
        <v>1767</v>
      </c>
      <c r="B63">
        <v>0.27303147</v>
      </c>
      <c r="C63">
        <v>0.23244422000000001</v>
      </c>
      <c r="D63">
        <v>7.0393749999999996E-3</v>
      </c>
      <c r="E63">
        <v>3.3547871E-2</v>
      </c>
      <c r="F63">
        <v>3.2123150000000003E-2</v>
      </c>
      <c r="G63">
        <v>3.2123150000000003E-2</v>
      </c>
      <c r="H63">
        <v>3.2123150000000003E-2</v>
      </c>
      <c r="I63">
        <v>2.3246046999999999E-2</v>
      </c>
      <c r="J63">
        <v>7.3607380000000004E-3</v>
      </c>
      <c r="K63">
        <v>1.5163651E-3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0</v>
      </c>
      <c r="S63">
        <v>0</v>
      </c>
      <c r="T63">
        <v>0</v>
      </c>
      <c r="U63">
        <v>0</v>
      </c>
      <c r="V63">
        <v>0</v>
      </c>
      <c r="W63">
        <v>0</v>
      </c>
      <c r="X63">
        <v>0</v>
      </c>
      <c r="Y63">
        <v>0</v>
      </c>
      <c r="Z63">
        <v>0</v>
      </c>
      <c r="AA63">
        <v>0</v>
      </c>
      <c r="AB63">
        <v>0</v>
      </c>
      <c r="AC63">
        <v>0</v>
      </c>
      <c r="AD63">
        <v>0</v>
      </c>
      <c r="AE63">
        <v>0</v>
      </c>
      <c r="AF63">
        <v>0</v>
      </c>
      <c r="AG63">
        <v>0</v>
      </c>
      <c r="AH63">
        <v>0</v>
      </c>
      <c r="AI63">
        <v>0</v>
      </c>
      <c r="AJ63">
        <v>0</v>
      </c>
      <c r="AK63">
        <v>0</v>
      </c>
      <c r="AL63">
        <v>0</v>
      </c>
      <c r="AM63">
        <v>0</v>
      </c>
      <c r="AN63">
        <v>0</v>
      </c>
      <c r="AO63">
        <v>0</v>
      </c>
      <c r="AP63">
        <v>-6.4676814000000002E-6</v>
      </c>
      <c r="AQ63">
        <v>0</v>
      </c>
      <c r="AR63">
        <v>0</v>
      </c>
      <c r="AS63">
        <v>-7.9765703000000003E-5</v>
      </c>
      <c r="AT63">
        <v>-3.1908169000000002E-5</v>
      </c>
      <c r="AU63">
        <v>6.7293932000000002E-4</v>
      </c>
      <c r="AV63">
        <v>-5.6773312999999998E-4</v>
      </c>
      <c r="AW63">
        <v>-2.3811199E-3</v>
      </c>
      <c r="AX63">
        <v>0</v>
      </c>
      <c r="AY63">
        <v>3.3782715000000001E-3</v>
      </c>
      <c r="AZ63">
        <v>1.2489141000000001E-3</v>
      </c>
      <c r="BA63">
        <v>-1.1354663E-3</v>
      </c>
      <c r="BB63">
        <v>3.2058953000000003E-4</v>
      </c>
    </row>
    <row r="64" spans="1:54" x14ac:dyDescent="0.2">
      <c r="A64">
        <v>1768</v>
      </c>
      <c r="B64">
        <v>0.27887064</v>
      </c>
      <c r="C64">
        <v>0.19744422</v>
      </c>
      <c r="D64">
        <v>4.6256875000000003E-2</v>
      </c>
      <c r="E64">
        <v>3.5169550000000001E-2</v>
      </c>
      <c r="F64">
        <v>3.497215E-2</v>
      </c>
      <c r="G64">
        <v>3.497215E-2</v>
      </c>
      <c r="H64">
        <v>3.497215E-2</v>
      </c>
      <c r="I64">
        <v>2.5605215000000001E-2</v>
      </c>
      <c r="J64">
        <v>7.7731272000000004E-3</v>
      </c>
      <c r="K64">
        <v>1.5938078999999999E-3</v>
      </c>
      <c r="L64">
        <v>0</v>
      </c>
      <c r="M64">
        <v>0</v>
      </c>
      <c r="N64">
        <v>0</v>
      </c>
      <c r="O64">
        <v>0</v>
      </c>
      <c r="P64">
        <v>0</v>
      </c>
      <c r="Q64">
        <v>0</v>
      </c>
      <c r="R64">
        <v>0</v>
      </c>
      <c r="S64">
        <v>0</v>
      </c>
      <c r="T64">
        <v>0</v>
      </c>
      <c r="U64">
        <v>0</v>
      </c>
      <c r="V64">
        <v>0</v>
      </c>
      <c r="W64">
        <v>0</v>
      </c>
      <c r="X64">
        <v>0</v>
      </c>
      <c r="Y64">
        <v>0</v>
      </c>
      <c r="Z64">
        <v>0</v>
      </c>
      <c r="AA64">
        <v>0</v>
      </c>
      <c r="AB64">
        <v>0</v>
      </c>
      <c r="AC64">
        <v>0</v>
      </c>
      <c r="AD64">
        <v>0</v>
      </c>
      <c r="AE64">
        <v>0</v>
      </c>
      <c r="AF64">
        <v>0</v>
      </c>
      <c r="AG64">
        <v>0</v>
      </c>
      <c r="AH64">
        <v>0</v>
      </c>
      <c r="AI64">
        <v>0</v>
      </c>
      <c r="AJ64">
        <v>0</v>
      </c>
      <c r="AK64">
        <v>0</v>
      </c>
      <c r="AL64">
        <v>0</v>
      </c>
      <c r="AM64">
        <v>0</v>
      </c>
      <c r="AN64">
        <v>0</v>
      </c>
      <c r="AO64">
        <v>0</v>
      </c>
      <c r="AP64">
        <v>-1.2035558E-4</v>
      </c>
      <c r="AQ64">
        <v>0</v>
      </c>
      <c r="AR64">
        <v>0</v>
      </c>
      <c r="AS64">
        <v>-1.2042129E-4</v>
      </c>
      <c r="AT64">
        <v>-4.1646503000000003E-5</v>
      </c>
      <c r="AU64">
        <v>9.7755343999999991E-4</v>
      </c>
      <c r="AV64">
        <v>-9.3584123000000003E-4</v>
      </c>
      <c r="AW64">
        <v>-3.9149359000000003E-3</v>
      </c>
      <c r="AX64">
        <v>0</v>
      </c>
      <c r="AY64">
        <v>4.2570417000000003E-3</v>
      </c>
      <c r="AZ64">
        <v>1.3188971999999999E-3</v>
      </c>
      <c r="BA64">
        <v>-1.8716824999999999E-3</v>
      </c>
      <c r="BB64">
        <v>5.2843503000000005E-4</v>
      </c>
    </row>
    <row r="65" spans="1:54" x14ac:dyDescent="0.2">
      <c r="A65">
        <v>1769</v>
      </c>
      <c r="B65">
        <v>0.24204523999999999</v>
      </c>
      <c r="C65">
        <v>0.13181921999999999</v>
      </c>
      <c r="D65">
        <v>7.3605000000000004E-2</v>
      </c>
      <c r="E65">
        <v>3.6621026000000001E-2</v>
      </c>
      <c r="F65">
        <v>3.7899463000000001E-2</v>
      </c>
      <c r="G65">
        <v>3.7899463000000001E-2</v>
      </c>
      <c r="H65">
        <v>3.7899463000000001E-2</v>
      </c>
      <c r="I65">
        <v>2.8057032999999999E-2</v>
      </c>
      <c r="J65">
        <v>8.1723730999999997E-3</v>
      </c>
      <c r="K65">
        <v>1.6700561999999999E-3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0</v>
      </c>
      <c r="W65">
        <v>0</v>
      </c>
      <c r="X65">
        <v>0</v>
      </c>
      <c r="Y65">
        <v>0</v>
      </c>
      <c r="Z65">
        <v>0</v>
      </c>
      <c r="AA65">
        <v>0</v>
      </c>
      <c r="AB65">
        <v>0</v>
      </c>
      <c r="AC65">
        <v>0</v>
      </c>
      <c r="AD65">
        <v>0</v>
      </c>
      <c r="AE65">
        <v>0</v>
      </c>
      <c r="AF65">
        <v>0</v>
      </c>
      <c r="AG65">
        <v>0</v>
      </c>
      <c r="AH65">
        <v>0</v>
      </c>
      <c r="AI65">
        <v>0</v>
      </c>
      <c r="AJ65">
        <v>0</v>
      </c>
      <c r="AK65">
        <v>0</v>
      </c>
      <c r="AL65">
        <v>0</v>
      </c>
      <c r="AM65">
        <v>0</v>
      </c>
      <c r="AN65">
        <v>0</v>
      </c>
      <c r="AO65">
        <v>0</v>
      </c>
      <c r="AP65">
        <v>-2.8156957999999997E-4</v>
      </c>
      <c r="AQ65">
        <v>0</v>
      </c>
      <c r="AR65">
        <v>0</v>
      </c>
      <c r="AS65">
        <v>-1.5396175E-4</v>
      </c>
      <c r="AT65">
        <v>-4.7930236999999998E-5</v>
      </c>
      <c r="AU65">
        <v>1.2154907999999999E-3</v>
      </c>
      <c r="AV65">
        <v>-1.2951684000000001E-3</v>
      </c>
      <c r="AW65">
        <v>-5.4040980000000004E-3</v>
      </c>
      <c r="AX65">
        <v>0</v>
      </c>
      <c r="AY65">
        <v>4.8796120000000002E-3</v>
      </c>
      <c r="AZ65">
        <v>1.386651E-3</v>
      </c>
      <c r="BA65">
        <v>-2.5903368999999998E-3</v>
      </c>
      <c r="BB65">
        <v>7.3130457999999996E-4</v>
      </c>
    </row>
    <row r="66" spans="1:54" x14ac:dyDescent="0.2">
      <c r="A66">
        <v>1770</v>
      </c>
      <c r="B66">
        <v>0.24282439</v>
      </c>
      <c r="C66">
        <v>0.12744422</v>
      </c>
      <c r="D66">
        <v>7.7258124999999997E-2</v>
      </c>
      <c r="E66">
        <v>3.8122043000000001E-2</v>
      </c>
      <c r="F66">
        <v>4.0855884000000002E-2</v>
      </c>
      <c r="G66">
        <v>4.0855884000000002E-2</v>
      </c>
      <c r="H66">
        <v>4.0855884000000002E-2</v>
      </c>
      <c r="I66">
        <v>3.0552869999999999E-2</v>
      </c>
      <c r="J66">
        <v>8.5577857000000007E-3</v>
      </c>
      <c r="K66">
        <v>1.7452284000000001E-3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-4.7095412E-4</v>
      </c>
      <c r="AQ66">
        <v>0</v>
      </c>
      <c r="AR66">
        <v>0</v>
      </c>
      <c r="AS66">
        <v>-1.8243929000000001E-4</v>
      </c>
      <c r="AT66">
        <v>-5.2537901E-5</v>
      </c>
      <c r="AU66">
        <v>1.4098468E-3</v>
      </c>
      <c r="AV66">
        <v>-1.6458238000000001E-3</v>
      </c>
      <c r="AW66">
        <v>-6.8497636999999998E-3</v>
      </c>
      <c r="AX66">
        <v>0</v>
      </c>
      <c r="AY66">
        <v>5.4972068000000004E-3</v>
      </c>
      <c r="AZ66">
        <v>1.4520584999999999E-3</v>
      </c>
      <c r="BA66">
        <v>-3.2916475000000001E-3</v>
      </c>
      <c r="BB66">
        <v>9.2925862999999995E-4</v>
      </c>
    </row>
    <row r="67" spans="1:54" x14ac:dyDescent="0.2">
      <c r="A67">
        <v>1771</v>
      </c>
      <c r="B67">
        <v>0.28414226999999997</v>
      </c>
      <c r="C67">
        <v>0.17994421999999999</v>
      </c>
      <c r="D67">
        <v>6.4894375000000004E-2</v>
      </c>
      <c r="E67">
        <v>3.9303678000000002E-2</v>
      </c>
      <c r="F67">
        <v>4.3845012000000003E-2</v>
      </c>
      <c r="G67">
        <v>4.3845012000000003E-2</v>
      </c>
      <c r="H67">
        <v>4.3845012000000003E-2</v>
      </c>
      <c r="I67">
        <v>3.3093627E-2</v>
      </c>
      <c r="J67">
        <v>8.9320719999999992E-3</v>
      </c>
      <c r="K67">
        <v>1.8193127E-3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-8.8830284E-4</v>
      </c>
      <c r="AQ67">
        <v>-1.6857656999999999E-5</v>
      </c>
      <c r="AR67">
        <v>6.0665212000000003E-5</v>
      </c>
      <c r="AS67">
        <v>-2.4259762000000001E-4</v>
      </c>
      <c r="AT67">
        <v>-5.6985635000000001E-5</v>
      </c>
      <c r="AU67">
        <v>1.3553891000000001E-3</v>
      </c>
      <c r="AV67">
        <v>-1.9879162999999998E-3</v>
      </c>
      <c r="AW67">
        <v>-8.4466665999999996E-3</v>
      </c>
      <c r="AX67">
        <v>0</v>
      </c>
      <c r="AY67">
        <v>6.1109069E-3</v>
      </c>
      <c r="AZ67">
        <v>1.5155787999999999E-3</v>
      </c>
      <c r="BA67">
        <v>-3.9758325999999997E-3</v>
      </c>
      <c r="BB67">
        <v>1.142983E-3</v>
      </c>
    </row>
    <row r="68" spans="1:54" x14ac:dyDescent="0.2">
      <c r="A68">
        <v>1772</v>
      </c>
      <c r="B68">
        <v>0.29985708999999999</v>
      </c>
      <c r="C68">
        <v>0.21494421999999999</v>
      </c>
      <c r="D68">
        <v>4.4336250000000001E-2</v>
      </c>
      <c r="E68">
        <v>4.0576622E-2</v>
      </c>
      <c r="F68">
        <v>4.6896661999999999E-2</v>
      </c>
      <c r="G68">
        <v>4.6896661999999999E-2</v>
      </c>
      <c r="H68">
        <v>4.6896661999999999E-2</v>
      </c>
      <c r="I68">
        <v>3.5705793E-2</v>
      </c>
      <c r="J68">
        <v>9.2985858999999997E-3</v>
      </c>
      <c r="K68">
        <v>1.8922835E-3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0</v>
      </c>
      <c r="Y68">
        <v>0</v>
      </c>
      <c r="Z68">
        <v>0</v>
      </c>
      <c r="AA68">
        <v>0</v>
      </c>
      <c r="AB68">
        <v>0</v>
      </c>
      <c r="AC68">
        <v>0</v>
      </c>
      <c r="AD68">
        <v>0</v>
      </c>
      <c r="AE68">
        <v>0</v>
      </c>
      <c r="AF68">
        <v>0</v>
      </c>
      <c r="AG68">
        <v>0</v>
      </c>
      <c r="AH68">
        <v>0</v>
      </c>
      <c r="AI68">
        <v>0</v>
      </c>
      <c r="AJ68">
        <v>0</v>
      </c>
      <c r="AK68">
        <v>0</v>
      </c>
      <c r="AL68">
        <v>0</v>
      </c>
      <c r="AM68">
        <v>0</v>
      </c>
      <c r="AN68">
        <v>0</v>
      </c>
      <c r="AO68">
        <v>0</v>
      </c>
      <c r="AP68">
        <v>-1.3273200999999999E-3</v>
      </c>
      <c r="AQ68">
        <v>-3.3715313999999997E-5</v>
      </c>
      <c r="AR68">
        <v>1.2133041999999999E-4</v>
      </c>
      <c r="AS68">
        <v>-2.9815571999999998E-4</v>
      </c>
      <c r="AT68">
        <v>-6.0788471999999999E-5</v>
      </c>
      <c r="AU68">
        <v>1.2655640000000001E-3</v>
      </c>
      <c r="AV68">
        <v>-2.3215549999999999E-3</v>
      </c>
      <c r="AW68">
        <v>-1.0001348E-2</v>
      </c>
      <c r="AX68">
        <v>0</v>
      </c>
      <c r="AY68">
        <v>6.7220439999999999E-3</v>
      </c>
      <c r="AZ68">
        <v>1.5777810000000001E-3</v>
      </c>
      <c r="BA68">
        <v>-4.6431099999999998E-3</v>
      </c>
      <c r="BB68">
        <v>1.3519128000000001E-3</v>
      </c>
    </row>
    <row r="69" spans="1:54" x14ac:dyDescent="0.2">
      <c r="A69">
        <v>1773</v>
      </c>
      <c r="B69">
        <v>0.29075584999999998</v>
      </c>
      <c r="C69">
        <v>0.22806921999999999</v>
      </c>
      <c r="D69">
        <v>2.0348125000000002E-2</v>
      </c>
      <c r="E69">
        <v>4.2338504999999999E-2</v>
      </c>
      <c r="F69">
        <v>5.0019452999999998E-2</v>
      </c>
      <c r="G69">
        <v>5.0019452999999998E-2</v>
      </c>
      <c r="H69">
        <v>5.0019452999999998E-2</v>
      </c>
      <c r="I69">
        <v>3.8397133E-2</v>
      </c>
      <c r="J69">
        <v>9.6580629000000001E-3</v>
      </c>
      <c r="K69">
        <v>1.9642574000000002E-3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0</v>
      </c>
      <c r="V69">
        <v>0</v>
      </c>
      <c r="W69">
        <v>0</v>
      </c>
      <c r="X69">
        <v>0</v>
      </c>
      <c r="Y69">
        <v>0</v>
      </c>
      <c r="Z69">
        <v>0</v>
      </c>
      <c r="AA69">
        <v>0</v>
      </c>
      <c r="AB69">
        <v>0</v>
      </c>
      <c r="AC69">
        <v>0</v>
      </c>
      <c r="AD69">
        <v>0</v>
      </c>
      <c r="AE69">
        <v>0</v>
      </c>
      <c r="AF69">
        <v>0</v>
      </c>
      <c r="AG69">
        <v>0</v>
      </c>
      <c r="AH69">
        <v>0</v>
      </c>
      <c r="AI69">
        <v>0</v>
      </c>
      <c r="AJ69">
        <v>0</v>
      </c>
      <c r="AK69">
        <v>0</v>
      </c>
      <c r="AL69">
        <v>0</v>
      </c>
      <c r="AM69">
        <v>0</v>
      </c>
      <c r="AN69">
        <v>0</v>
      </c>
      <c r="AO69">
        <v>0</v>
      </c>
      <c r="AP69">
        <v>-1.5711789E-3</v>
      </c>
      <c r="AQ69">
        <v>-3.3715313999999997E-5</v>
      </c>
      <c r="AR69">
        <v>1.2133041999999999E-4</v>
      </c>
      <c r="AS69">
        <v>-3.1462138000000001E-4</v>
      </c>
      <c r="AT69">
        <v>-6.3383413000000003E-5</v>
      </c>
      <c r="AU69">
        <v>1.3660597E-3</v>
      </c>
      <c r="AV69">
        <v>-2.6468489000000001E-3</v>
      </c>
      <c r="AW69">
        <v>-1.132127E-2</v>
      </c>
      <c r="AX69">
        <v>0</v>
      </c>
      <c r="AY69">
        <v>7.3309259999999998E-3</v>
      </c>
      <c r="AZ69">
        <v>1.63879E-3</v>
      </c>
      <c r="BA69">
        <v>-5.2936978000000003E-3</v>
      </c>
      <c r="BB69">
        <v>1.5354832000000001E-3</v>
      </c>
    </row>
    <row r="70" spans="1:54" x14ac:dyDescent="0.2">
      <c r="A70">
        <v>1774</v>
      </c>
      <c r="B70">
        <v>0.27809953999999998</v>
      </c>
      <c r="C70">
        <v>0.23244422000000001</v>
      </c>
      <c r="D70">
        <v>1.4437499999999999E-3</v>
      </c>
      <c r="E70">
        <v>4.4211576000000002E-2</v>
      </c>
      <c r="F70">
        <v>5.3206143999999997E-2</v>
      </c>
      <c r="G70">
        <v>5.3206143999999997E-2</v>
      </c>
      <c r="H70">
        <v>5.3206143999999997E-2</v>
      </c>
      <c r="I70">
        <v>4.1160901E-2</v>
      </c>
      <c r="J70">
        <v>1.0009802E-2</v>
      </c>
      <c r="K70">
        <v>2.0354403E-3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0</v>
      </c>
      <c r="AA70">
        <v>0</v>
      </c>
      <c r="AB70">
        <v>0</v>
      </c>
      <c r="AC70">
        <v>0</v>
      </c>
      <c r="AD70">
        <v>0</v>
      </c>
      <c r="AE70">
        <v>0</v>
      </c>
      <c r="AF70">
        <v>0</v>
      </c>
      <c r="AG70">
        <v>0</v>
      </c>
      <c r="AH70">
        <v>0</v>
      </c>
      <c r="AI70">
        <v>0</v>
      </c>
      <c r="AJ70">
        <v>0</v>
      </c>
      <c r="AK70">
        <v>0</v>
      </c>
      <c r="AL70">
        <v>0</v>
      </c>
      <c r="AM70">
        <v>0</v>
      </c>
      <c r="AN70">
        <v>0</v>
      </c>
      <c r="AO70">
        <v>0</v>
      </c>
      <c r="AP70">
        <v>-1.8149055000000001E-3</v>
      </c>
      <c r="AQ70">
        <v>-3.3715313999999997E-5</v>
      </c>
      <c r="AR70">
        <v>1.2133041999999999E-4</v>
      </c>
      <c r="AS70">
        <v>-3.2986832E-4</v>
      </c>
      <c r="AT70">
        <v>-6.5749155999999997E-5</v>
      </c>
      <c r="AU70">
        <v>1.457004E-3</v>
      </c>
      <c r="AV70">
        <v>-2.9639071E-3</v>
      </c>
      <c r="AW70">
        <v>-1.2602014E-2</v>
      </c>
      <c r="AX70">
        <v>0</v>
      </c>
      <c r="AY70">
        <v>7.9372997000000008E-3</v>
      </c>
      <c r="AZ70">
        <v>1.6984865999999999E-3</v>
      </c>
      <c r="BA70">
        <v>-5.9278142999999997E-3</v>
      </c>
      <c r="BB70">
        <v>1.7143798000000001E-3</v>
      </c>
    </row>
    <row r="71" spans="1:54" x14ac:dyDescent="0.2">
      <c r="A71">
        <v>1775</v>
      </c>
      <c r="B71">
        <v>0.26883905000000002</v>
      </c>
      <c r="C71">
        <v>0.23244422000000001</v>
      </c>
      <c r="D71">
        <v>-9.8131250000000007E-3</v>
      </c>
      <c r="E71">
        <v>4.6207954000000002E-2</v>
      </c>
      <c r="F71">
        <v>5.6468729000000002E-2</v>
      </c>
      <c r="G71">
        <v>5.6468729000000002E-2</v>
      </c>
      <c r="H71">
        <v>5.6468729000000002E-2</v>
      </c>
      <c r="I71">
        <v>4.4009647999999998E-2</v>
      </c>
      <c r="J71">
        <v>1.0353103000000001E-2</v>
      </c>
      <c r="K71">
        <v>2.1059778E-3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-2.0568689999999998E-3</v>
      </c>
      <c r="AQ71">
        <v>-3.3715313999999997E-5</v>
      </c>
      <c r="AR71">
        <v>1.2133041999999999E-4</v>
      </c>
      <c r="AS71">
        <v>-3.4414520999999999E-4</v>
      </c>
      <c r="AT71">
        <v>-6.7954666000000002E-5</v>
      </c>
      <c r="AU71">
        <v>1.5404544E-3</v>
      </c>
      <c r="AV71">
        <v>-3.2728385999999999E-3</v>
      </c>
      <c r="AW71">
        <v>-1.3844557E-2</v>
      </c>
      <c r="AX71">
        <v>0</v>
      </c>
      <c r="AY71">
        <v>8.5409130000000007E-3</v>
      </c>
      <c r="AZ71">
        <v>1.7567520999999999E-3</v>
      </c>
      <c r="BA71">
        <v>-6.5456773000000003E-3</v>
      </c>
      <c r="BB71">
        <v>1.8886632999999999E-3</v>
      </c>
    </row>
    <row r="72" spans="1:54" x14ac:dyDescent="0.2">
      <c r="A72">
        <v>1776</v>
      </c>
      <c r="B72">
        <v>0.27685606000000001</v>
      </c>
      <c r="C72">
        <v>0.23244422000000001</v>
      </c>
      <c r="D72">
        <v>-3.9506250000000001E-3</v>
      </c>
      <c r="E72">
        <v>4.8362469999999998E-2</v>
      </c>
      <c r="F72">
        <v>5.9842336000000003E-2</v>
      </c>
      <c r="G72">
        <v>5.9842336000000003E-2</v>
      </c>
      <c r="H72">
        <v>5.9842336000000003E-2</v>
      </c>
      <c r="I72">
        <v>4.6979223000000001E-2</v>
      </c>
      <c r="J72">
        <v>1.0687266000000001E-2</v>
      </c>
      <c r="K72">
        <v>2.1758477000000001E-3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-2.2958926000000001E-3</v>
      </c>
      <c r="AQ72">
        <v>-3.3715313999999997E-5</v>
      </c>
      <c r="AR72">
        <v>1.2133041999999999E-4</v>
      </c>
      <c r="AS72">
        <v>-3.5764033999999999E-4</v>
      </c>
      <c r="AT72">
        <v>-7.0045961000000007E-5</v>
      </c>
      <c r="AU72">
        <v>1.617931E-3</v>
      </c>
      <c r="AV72">
        <v>-3.5737524000000001E-3</v>
      </c>
      <c r="AW72">
        <v>-1.5049844E-2</v>
      </c>
      <c r="AX72">
        <v>0</v>
      </c>
      <c r="AY72">
        <v>9.1415145999999992E-3</v>
      </c>
      <c r="AZ72">
        <v>1.8134673999999999E-3</v>
      </c>
      <c r="BA72">
        <v>-7.1475048999999997E-3</v>
      </c>
      <c r="BB72">
        <v>2.0583939999999998E-3</v>
      </c>
    </row>
    <row r="73" spans="1:54" x14ac:dyDescent="0.2">
      <c r="A73">
        <v>1777</v>
      </c>
      <c r="B73">
        <v>0.30576066000000002</v>
      </c>
      <c r="C73">
        <v>0.23244422000000001</v>
      </c>
      <c r="D73">
        <v>2.2644999999999998E-2</v>
      </c>
      <c r="E73">
        <v>5.0671442999999997E-2</v>
      </c>
      <c r="F73">
        <v>6.3323868000000005E-2</v>
      </c>
      <c r="G73">
        <v>6.3323868000000005E-2</v>
      </c>
      <c r="H73">
        <v>6.3323868000000005E-2</v>
      </c>
      <c r="I73">
        <v>5.0067291999999999E-2</v>
      </c>
      <c r="J73">
        <v>1.1011590999999999E-2</v>
      </c>
      <c r="K73">
        <v>2.2449851000000002E-3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-2.5311151E-3</v>
      </c>
      <c r="AQ73">
        <v>-3.3715313999999997E-5</v>
      </c>
      <c r="AR73">
        <v>1.2133041999999999E-4</v>
      </c>
      <c r="AS73">
        <v>-3.7049890000000001E-4</v>
      </c>
      <c r="AT73">
        <v>-7.2054980999999995E-5</v>
      </c>
      <c r="AU73">
        <v>1.6905812999999999E-3</v>
      </c>
      <c r="AV73">
        <v>-3.8667576E-3</v>
      </c>
      <c r="AW73">
        <v>-1.6218795000000001E-2</v>
      </c>
      <c r="AX73">
        <v>0</v>
      </c>
      <c r="AY73">
        <v>9.7388548000000002E-3</v>
      </c>
      <c r="AZ73">
        <v>1.8685138000000001E-3</v>
      </c>
      <c r="BA73">
        <v>-7.7335151999999999E-3</v>
      </c>
      <c r="BB73">
        <v>2.2236323999999998E-3</v>
      </c>
    </row>
    <row r="74" spans="1:54" x14ac:dyDescent="0.2">
      <c r="A74">
        <v>1778</v>
      </c>
      <c r="B74">
        <v>0.33787518999999999</v>
      </c>
      <c r="C74">
        <v>0.23244422000000001</v>
      </c>
      <c r="D74">
        <v>5.2368749999999999E-2</v>
      </c>
      <c r="E74">
        <v>5.3062221999999999E-2</v>
      </c>
      <c r="F74">
        <v>6.6841452999999995E-2</v>
      </c>
      <c r="G74">
        <v>6.6841452999999995E-2</v>
      </c>
      <c r="H74">
        <v>6.6841452999999995E-2</v>
      </c>
      <c r="I74">
        <v>5.3202568999999998E-2</v>
      </c>
      <c r="J74">
        <v>1.1325381000000001E-2</v>
      </c>
      <c r="K74">
        <v>2.3135031000000002E-3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0</v>
      </c>
      <c r="AI74">
        <v>0</v>
      </c>
      <c r="AJ74">
        <v>0</v>
      </c>
      <c r="AK74">
        <v>0</v>
      </c>
      <c r="AL74">
        <v>0</v>
      </c>
      <c r="AM74">
        <v>0</v>
      </c>
      <c r="AN74">
        <v>0</v>
      </c>
      <c r="AO74">
        <v>0</v>
      </c>
      <c r="AP74">
        <v>-2.7619008000000001E-3</v>
      </c>
      <c r="AQ74">
        <v>-3.3715313999999997E-5</v>
      </c>
      <c r="AR74">
        <v>1.2133041999999999E-4</v>
      </c>
      <c r="AS74">
        <v>-3.8283456000000001E-4</v>
      </c>
      <c r="AT74">
        <v>-7.4004635000000002E-5</v>
      </c>
      <c r="AU74">
        <v>1.7592865E-3</v>
      </c>
      <c r="AV74">
        <v>-4.1519631999999999E-3</v>
      </c>
      <c r="AW74">
        <v>-1.7352301000000001E-2</v>
      </c>
      <c r="AX74">
        <v>0</v>
      </c>
      <c r="AY74">
        <v>1.0332684999999999E-2</v>
      </c>
      <c r="AZ74">
        <v>1.9217729000000001E-3</v>
      </c>
      <c r="BA74">
        <v>-8.3039263999999998E-3</v>
      </c>
      <c r="BB74">
        <v>2.3844389999999999E-3</v>
      </c>
    </row>
    <row r="75" spans="1:54" x14ac:dyDescent="0.2">
      <c r="A75">
        <v>1779</v>
      </c>
      <c r="B75">
        <v>0.34758091000000002</v>
      </c>
      <c r="C75">
        <v>0.23244422000000001</v>
      </c>
      <c r="D75">
        <v>5.9701249999999997E-2</v>
      </c>
      <c r="E75">
        <v>5.5435443000000001E-2</v>
      </c>
      <c r="F75">
        <v>7.0296647000000004E-2</v>
      </c>
      <c r="G75">
        <v>7.0296647000000004E-2</v>
      </c>
      <c r="H75">
        <v>7.0296647000000004E-2</v>
      </c>
      <c r="I75">
        <v>5.6287080000000003E-2</v>
      </c>
      <c r="J75">
        <v>1.1627938000000001E-2</v>
      </c>
      <c r="K75">
        <v>2.3816294999999999E-3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0</v>
      </c>
      <c r="X75">
        <v>0</v>
      </c>
      <c r="Y75">
        <v>0</v>
      </c>
      <c r="Z75">
        <v>0</v>
      </c>
      <c r="AA75">
        <v>0</v>
      </c>
      <c r="AB75">
        <v>0</v>
      </c>
      <c r="AC75">
        <v>0</v>
      </c>
      <c r="AD75">
        <v>0</v>
      </c>
      <c r="AE75">
        <v>0</v>
      </c>
      <c r="AF75">
        <v>0</v>
      </c>
      <c r="AG75">
        <v>0</v>
      </c>
      <c r="AH75">
        <v>0</v>
      </c>
      <c r="AI75">
        <v>0</v>
      </c>
      <c r="AJ75">
        <v>0</v>
      </c>
      <c r="AK75">
        <v>0</v>
      </c>
      <c r="AL75">
        <v>0</v>
      </c>
      <c r="AM75">
        <v>0</v>
      </c>
      <c r="AN75">
        <v>0</v>
      </c>
      <c r="AO75">
        <v>0</v>
      </c>
      <c r="AP75">
        <v>-2.9877794E-3</v>
      </c>
      <c r="AQ75">
        <v>-3.3715313999999997E-5</v>
      </c>
      <c r="AR75">
        <v>1.2133041999999999E-4</v>
      </c>
      <c r="AS75">
        <v>-3.9473756000000002E-4</v>
      </c>
      <c r="AT75">
        <v>-7.5911824999999995E-5</v>
      </c>
      <c r="AU75">
        <v>1.8247331000000001E-3</v>
      </c>
      <c r="AV75">
        <v>-4.4294781000000002E-3</v>
      </c>
      <c r="AW75">
        <v>-1.8451227000000001E-2</v>
      </c>
      <c r="AX75">
        <v>0</v>
      </c>
      <c r="AY75">
        <v>1.0922757999999999E-2</v>
      </c>
      <c r="AZ75">
        <v>1.9731262E-3</v>
      </c>
      <c r="BA75">
        <v>-8.8589563E-3</v>
      </c>
      <c r="BB75">
        <v>2.5408742999999999E-3</v>
      </c>
    </row>
    <row r="76" spans="1:54" x14ac:dyDescent="0.2">
      <c r="A76">
        <v>1780</v>
      </c>
      <c r="B76">
        <v>0.34167396</v>
      </c>
      <c r="C76">
        <v>0.23244422000000001</v>
      </c>
      <c r="D76">
        <v>5.1528749999999998E-2</v>
      </c>
      <c r="E76">
        <v>5.7700992999999999E-2</v>
      </c>
      <c r="F76">
        <v>7.3601168999999994E-2</v>
      </c>
      <c r="G76">
        <v>7.3601168999999994E-2</v>
      </c>
      <c r="H76">
        <v>7.3601168999999994E-2</v>
      </c>
      <c r="I76">
        <v>5.9234531999999999E-2</v>
      </c>
      <c r="J76">
        <v>1.1917107999999999E-2</v>
      </c>
      <c r="K76">
        <v>2.4495290999999998E-3</v>
      </c>
      <c r="L76">
        <v>0</v>
      </c>
      <c r="M76">
        <v>0</v>
      </c>
      <c r="N76">
        <v>0</v>
      </c>
      <c r="O76">
        <v>0</v>
      </c>
      <c r="P76">
        <v>0</v>
      </c>
      <c r="Q76">
        <v>0</v>
      </c>
      <c r="R76">
        <v>0</v>
      </c>
      <c r="S76">
        <v>0</v>
      </c>
      <c r="T76">
        <v>0</v>
      </c>
      <c r="U76">
        <v>0</v>
      </c>
      <c r="V76">
        <v>0</v>
      </c>
      <c r="W76">
        <v>0</v>
      </c>
      <c r="X76">
        <v>0</v>
      </c>
      <c r="Y76">
        <v>0</v>
      </c>
      <c r="Z76">
        <v>0</v>
      </c>
      <c r="AA76">
        <v>0</v>
      </c>
      <c r="AB76">
        <v>0</v>
      </c>
      <c r="AC76">
        <v>0</v>
      </c>
      <c r="AD76">
        <v>0</v>
      </c>
      <c r="AE76">
        <v>0</v>
      </c>
      <c r="AF76">
        <v>0</v>
      </c>
      <c r="AG76">
        <v>0</v>
      </c>
      <c r="AH76">
        <v>0</v>
      </c>
      <c r="AI76">
        <v>0</v>
      </c>
      <c r="AJ76">
        <v>0</v>
      </c>
      <c r="AK76">
        <v>0</v>
      </c>
      <c r="AL76">
        <v>0</v>
      </c>
      <c r="AM76">
        <v>0</v>
      </c>
      <c r="AN76">
        <v>0</v>
      </c>
      <c r="AO76">
        <v>0</v>
      </c>
      <c r="AP76">
        <v>-3.2084037000000001E-3</v>
      </c>
      <c r="AQ76">
        <v>-3.3715313999999997E-5</v>
      </c>
      <c r="AR76">
        <v>1.2133041999999999E-4</v>
      </c>
      <c r="AS76">
        <v>-4.0628037000000001E-4</v>
      </c>
      <c r="AT76">
        <v>-7.7789331999999998E-5</v>
      </c>
      <c r="AU76">
        <v>1.8874624E-3</v>
      </c>
      <c r="AV76">
        <v>-4.6994115999999999E-3</v>
      </c>
      <c r="AW76">
        <v>-1.9516414999999999E-2</v>
      </c>
      <c r="AX76">
        <v>0</v>
      </c>
      <c r="AY76">
        <v>1.1508259E-2</v>
      </c>
      <c r="AZ76">
        <v>2.0222078000000001E-3</v>
      </c>
      <c r="BA76">
        <v>-9.3988231000000002E-3</v>
      </c>
      <c r="BB76">
        <v>2.6929986E-3</v>
      </c>
    </row>
    <row r="77" spans="1:54" x14ac:dyDescent="0.2">
      <c r="A77">
        <v>1781</v>
      </c>
      <c r="B77">
        <v>0.33372182</v>
      </c>
      <c r="C77">
        <v>0.23244422000000001</v>
      </c>
      <c r="D77">
        <v>4.1895000000000002E-2</v>
      </c>
      <c r="E77">
        <v>5.9382599000000001E-2</v>
      </c>
      <c r="F77">
        <v>7.6718344999999993E-2</v>
      </c>
      <c r="G77">
        <v>7.6718344999999993E-2</v>
      </c>
      <c r="H77">
        <v>7.6718344999999993E-2</v>
      </c>
      <c r="I77">
        <v>6.2012289999999998E-2</v>
      </c>
      <c r="J77">
        <v>1.2188879E-2</v>
      </c>
      <c r="K77">
        <v>2.5171759999999999E-3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-3.6952978E-3</v>
      </c>
      <c r="AQ77">
        <v>-5.0572970999999999E-5</v>
      </c>
      <c r="AR77">
        <v>1.8199564E-4</v>
      </c>
      <c r="AS77">
        <v>-4.4303403999999998E-4</v>
      </c>
      <c r="AT77">
        <v>-8.0099294999999994E-5</v>
      </c>
      <c r="AU77">
        <v>1.6582852999999999E-3</v>
      </c>
      <c r="AV77">
        <v>-4.9618724999999997E-3</v>
      </c>
      <c r="AW77">
        <v>-2.0734190999999999E-2</v>
      </c>
      <c r="AX77">
        <v>0</v>
      </c>
      <c r="AY77">
        <v>1.2087653E-2</v>
      </c>
      <c r="AZ77">
        <v>2.0683368999999999E-3</v>
      </c>
      <c r="BA77">
        <v>-9.9237449999999994E-3</v>
      </c>
      <c r="BB77">
        <v>2.8614979E-3</v>
      </c>
    </row>
    <row r="78" spans="1:54" x14ac:dyDescent="0.2">
      <c r="A78">
        <v>1782</v>
      </c>
      <c r="B78">
        <v>0.29101993999999998</v>
      </c>
      <c r="C78">
        <v>0.21056922</v>
      </c>
      <c r="D78">
        <v>1.9494999999999998E-2</v>
      </c>
      <c r="E78">
        <v>6.0955721999999997E-2</v>
      </c>
      <c r="F78">
        <v>7.9690512000000005E-2</v>
      </c>
      <c r="G78">
        <v>7.9690512000000005E-2</v>
      </c>
      <c r="H78">
        <v>7.9690512000000005E-2</v>
      </c>
      <c r="I78">
        <v>6.4664133999999998E-2</v>
      </c>
      <c r="J78">
        <v>1.2441892E-2</v>
      </c>
      <c r="K78">
        <v>2.5844863000000001E-3</v>
      </c>
      <c r="L78">
        <v>0</v>
      </c>
      <c r="M78">
        <v>0</v>
      </c>
      <c r="N78">
        <v>0</v>
      </c>
      <c r="O78">
        <v>0</v>
      </c>
      <c r="P78">
        <v>0</v>
      </c>
      <c r="Q78">
        <v>0</v>
      </c>
      <c r="R78">
        <v>0</v>
      </c>
      <c r="S78">
        <v>0</v>
      </c>
      <c r="T78">
        <v>0</v>
      </c>
      <c r="U78">
        <v>0</v>
      </c>
      <c r="V78">
        <v>0</v>
      </c>
      <c r="W78">
        <v>0</v>
      </c>
      <c r="X78">
        <v>0</v>
      </c>
      <c r="Y78">
        <v>0</v>
      </c>
      <c r="Z78">
        <v>0</v>
      </c>
      <c r="AA78">
        <v>0</v>
      </c>
      <c r="AB78">
        <v>0</v>
      </c>
      <c r="AC78">
        <v>0</v>
      </c>
      <c r="AD78">
        <v>0</v>
      </c>
      <c r="AE78">
        <v>0</v>
      </c>
      <c r="AF78">
        <v>0</v>
      </c>
      <c r="AG78">
        <v>0</v>
      </c>
      <c r="AH78">
        <v>0</v>
      </c>
      <c r="AI78">
        <v>0</v>
      </c>
      <c r="AJ78">
        <v>0</v>
      </c>
      <c r="AK78">
        <v>0</v>
      </c>
      <c r="AL78">
        <v>0</v>
      </c>
      <c r="AM78">
        <v>0</v>
      </c>
      <c r="AN78">
        <v>0</v>
      </c>
      <c r="AO78">
        <v>0</v>
      </c>
      <c r="AP78">
        <v>-4.1791705999999996E-3</v>
      </c>
      <c r="AQ78">
        <v>-6.7430627999999994E-5</v>
      </c>
      <c r="AR78">
        <v>2.4266085E-4</v>
      </c>
      <c r="AS78">
        <v>-4.7910149E-4</v>
      </c>
      <c r="AT78">
        <v>-8.2385812999999995E-5</v>
      </c>
      <c r="AU78">
        <v>1.4240564000000001E-3</v>
      </c>
      <c r="AV78">
        <v>-5.2169699E-3</v>
      </c>
      <c r="AW78">
        <v>-2.1919206E-2</v>
      </c>
      <c r="AX78">
        <v>0</v>
      </c>
      <c r="AY78">
        <v>1.2660437E-2</v>
      </c>
      <c r="AZ78">
        <v>2.1112827000000002E-3</v>
      </c>
      <c r="BA78">
        <v>-1.0433939999999999E-2</v>
      </c>
      <c r="BB78">
        <v>3.0258071000000002E-3</v>
      </c>
    </row>
    <row r="79" spans="1:54" x14ac:dyDescent="0.2">
      <c r="A79">
        <v>1783</v>
      </c>
      <c r="B79">
        <v>0.17560532000000001</v>
      </c>
      <c r="C79">
        <v>0.11869422</v>
      </c>
      <c r="D79">
        <v>-6.0331250000000003E-3</v>
      </c>
      <c r="E79">
        <v>6.2944223999999993E-2</v>
      </c>
      <c r="F79">
        <v>8.2603297000000006E-2</v>
      </c>
      <c r="G79">
        <v>8.2603297000000006E-2</v>
      </c>
      <c r="H79">
        <v>8.2603297000000006E-2</v>
      </c>
      <c r="I79">
        <v>6.7271913000000003E-2</v>
      </c>
      <c r="J79">
        <v>1.2679821000000001E-2</v>
      </c>
      <c r="K79">
        <v>2.651563E-3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0</v>
      </c>
      <c r="T79">
        <v>0</v>
      </c>
      <c r="U79">
        <v>0</v>
      </c>
      <c r="V79">
        <v>0</v>
      </c>
      <c r="W79">
        <v>0</v>
      </c>
      <c r="X79">
        <v>0</v>
      </c>
      <c r="Y79">
        <v>0</v>
      </c>
      <c r="Z79">
        <v>0</v>
      </c>
      <c r="AA79">
        <v>0</v>
      </c>
      <c r="AB79">
        <v>0</v>
      </c>
      <c r="AC79">
        <v>0</v>
      </c>
      <c r="AD79">
        <v>0</v>
      </c>
      <c r="AE79">
        <v>0</v>
      </c>
      <c r="AF79">
        <v>0</v>
      </c>
      <c r="AG79">
        <v>0</v>
      </c>
      <c r="AH79">
        <v>0</v>
      </c>
      <c r="AI79">
        <v>0</v>
      </c>
      <c r="AJ79">
        <v>0</v>
      </c>
      <c r="AK79">
        <v>0</v>
      </c>
      <c r="AL79">
        <v>0</v>
      </c>
      <c r="AM79">
        <v>0</v>
      </c>
      <c r="AN79">
        <v>0</v>
      </c>
      <c r="AO79">
        <v>0</v>
      </c>
      <c r="AP79">
        <v>-4.3877991E-3</v>
      </c>
      <c r="AQ79">
        <v>-6.7430627999999994E-5</v>
      </c>
      <c r="AR79">
        <v>2.4266085E-4</v>
      </c>
      <c r="AS79">
        <v>-4.8906253000000001E-4</v>
      </c>
      <c r="AT79">
        <v>-8.4204394000000007E-5</v>
      </c>
      <c r="AU79">
        <v>1.4750505000000001E-3</v>
      </c>
      <c r="AV79">
        <v>-5.4648127999999997E-3</v>
      </c>
      <c r="AW79">
        <v>-2.2886750000000001E-2</v>
      </c>
      <c r="AX79">
        <v>0</v>
      </c>
      <c r="AY79">
        <v>1.3228070999999999E-2</v>
      </c>
      <c r="AZ79">
        <v>2.1516685E-3</v>
      </c>
      <c r="BA79">
        <v>-1.0929626E-2</v>
      </c>
      <c r="BB79">
        <v>3.1653615E-3</v>
      </c>
    </row>
    <row r="80" spans="1:54" x14ac:dyDescent="0.2">
      <c r="A80">
        <v>1784</v>
      </c>
      <c r="B80">
        <v>9.0269193999999997E-2</v>
      </c>
      <c r="C80">
        <v>4.4319219E-2</v>
      </c>
      <c r="D80">
        <v>-1.9057500000000002E-2</v>
      </c>
      <c r="E80">
        <v>6.5007474999999995E-2</v>
      </c>
      <c r="F80">
        <v>8.5548087999999994E-2</v>
      </c>
      <c r="G80">
        <v>8.5548087999999994E-2</v>
      </c>
      <c r="H80">
        <v>8.5548087999999994E-2</v>
      </c>
      <c r="I80">
        <v>6.9921131999999997E-2</v>
      </c>
      <c r="J80">
        <v>1.2908319999999999E-2</v>
      </c>
      <c r="K80">
        <v>2.7186354999999998E-3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-4.5899291999999996E-3</v>
      </c>
      <c r="AQ80">
        <v>-6.7430627999999994E-5</v>
      </c>
      <c r="AR80">
        <v>2.4266085E-4</v>
      </c>
      <c r="AS80">
        <v>-4.9894187000000003E-4</v>
      </c>
      <c r="AT80">
        <v>-8.6025123999999996E-5</v>
      </c>
      <c r="AU80">
        <v>1.5253179000000001E-3</v>
      </c>
      <c r="AV80">
        <v>-5.7055103000000001E-3</v>
      </c>
      <c r="AW80">
        <v>-2.3823746E-2</v>
      </c>
      <c r="AX80">
        <v>0</v>
      </c>
      <c r="AY80">
        <v>1.3792782E-2</v>
      </c>
      <c r="AZ80">
        <v>2.1904541000000001E-3</v>
      </c>
      <c r="BA80">
        <v>-1.1411021E-2</v>
      </c>
      <c r="BB80">
        <v>3.3008467999999999E-3</v>
      </c>
    </row>
    <row r="81" spans="1:54" x14ac:dyDescent="0.2">
      <c r="A81">
        <v>1785</v>
      </c>
      <c r="B81">
        <v>0.16245306000000001</v>
      </c>
      <c r="C81">
        <v>0.10119422</v>
      </c>
      <c r="D81">
        <v>-5.9762499999999998E-3</v>
      </c>
      <c r="E81">
        <v>6.7235092999999996E-2</v>
      </c>
      <c r="F81">
        <v>8.8612232999999999E-2</v>
      </c>
      <c r="G81">
        <v>8.8612232999999999E-2</v>
      </c>
      <c r="H81">
        <v>8.8612232999999999E-2</v>
      </c>
      <c r="I81">
        <v>7.2693307999999998E-2</v>
      </c>
      <c r="J81">
        <v>1.3133038E-2</v>
      </c>
      <c r="K81">
        <v>2.7858870999999999E-3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0</v>
      </c>
      <c r="AB81">
        <v>0</v>
      </c>
      <c r="AC81">
        <v>0</v>
      </c>
      <c r="AD81">
        <v>0</v>
      </c>
      <c r="AE81">
        <v>0</v>
      </c>
      <c r="AF81">
        <v>0</v>
      </c>
      <c r="AG81">
        <v>0</v>
      </c>
      <c r="AH81">
        <v>0</v>
      </c>
      <c r="AI81">
        <v>0</v>
      </c>
      <c r="AJ81">
        <v>0</v>
      </c>
      <c r="AK81">
        <v>0</v>
      </c>
      <c r="AL81">
        <v>0</v>
      </c>
      <c r="AM81">
        <v>0</v>
      </c>
      <c r="AN81">
        <v>0</v>
      </c>
      <c r="AO81">
        <v>0</v>
      </c>
      <c r="AP81">
        <v>-4.7855848000000001E-3</v>
      </c>
      <c r="AQ81">
        <v>-6.7430627999999994E-5</v>
      </c>
      <c r="AR81">
        <v>2.4266085E-4</v>
      </c>
      <c r="AS81">
        <v>-5.0875645000000001E-4</v>
      </c>
      <c r="AT81">
        <v>-8.7851836000000003E-5</v>
      </c>
      <c r="AU81">
        <v>1.5749647999999999E-3</v>
      </c>
      <c r="AV81">
        <v>-5.9391714999999998E-3</v>
      </c>
      <c r="AW81">
        <v>-2.4730930000000002E-2</v>
      </c>
      <c r="AX81">
        <v>0</v>
      </c>
      <c r="AY81">
        <v>1.4356795E-2</v>
      </c>
      <c r="AZ81">
        <v>2.2285982000000001E-3</v>
      </c>
      <c r="BA81">
        <v>-1.1878343E-2</v>
      </c>
      <c r="BB81">
        <v>3.4323234999999999E-3</v>
      </c>
    </row>
    <row r="82" spans="1:54" x14ac:dyDescent="0.2">
      <c r="A82">
        <v>1786</v>
      </c>
      <c r="B82">
        <v>0.28956182000000003</v>
      </c>
      <c r="C82">
        <v>0.18869422</v>
      </c>
      <c r="D82">
        <v>3.1189374999999998E-2</v>
      </c>
      <c r="E82">
        <v>6.9678226999999995E-2</v>
      </c>
      <c r="F82">
        <v>9.1844625999999999E-2</v>
      </c>
      <c r="G82">
        <v>9.1844625999999999E-2</v>
      </c>
      <c r="H82">
        <v>9.1844625999999999E-2</v>
      </c>
      <c r="I82">
        <v>7.5631695999999998E-2</v>
      </c>
      <c r="J82">
        <v>1.3359615E-2</v>
      </c>
      <c r="K82">
        <v>2.8533160999999999E-3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0</v>
      </c>
      <c r="AH82">
        <v>0</v>
      </c>
      <c r="AI82">
        <v>0</v>
      </c>
      <c r="AJ82">
        <v>0</v>
      </c>
      <c r="AK82">
        <v>0</v>
      </c>
      <c r="AL82">
        <v>0</v>
      </c>
      <c r="AM82">
        <v>0</v>
      </c>
      <c r="AN82">
        <v>0</v>
      </c>
      <c r="AO82">
        <v>0</v>
      </c>
      <c r="AP82">
        <v>-4.9748084999999996E-3</v>
      </c>
      <c r="AQ82">
        <v>-6.7430627999999994E-5</v>
      </c>
      <c r="AR82">
        <v>2.4266085E-4</v>
      </c>
      <c r="AS82">
        <v>-5.1852048999999996E-4</v>
      </c>
      <c r="AT82">
        <v>-8.9687761000000005E-5</v>
      </c>
      <c r="AU82">
        <v>1.6240747999999999E-3</v>
      </c>
      <c r="AV82">
        <v>-6.1659052000000002E-3</v>
      </c>
      <c r="AW82">
        <v>-2.5609019E-2</v>
      </c>
      <c r="AX82">
        <v>0</v>
      </c>
      <c r="AY82">
        <v>1.4922328E-2</v>
      </c>
      <c r="AZ82">
        <v>2.2670581999999998E-3</v>
      </c>
      <c r="BA82">
        <v>-1.233181E-2</v>
      </c>
      <c r="BB82">
        <v>3.5598520000000001E-3</v>
      </c>
    </row>
    <row r="83" spans="1:54" x14ac:dyDescent="0.2">
      <c r="A83">
        <v>1787</v>
      </c>
      <c r="B83">
        <v>0.35299901</v>
      </c>
      <c r="C83">
        <v>0.22369422</v>
      </c>
      <c r="D83">
        <v>5.6993124999999999E-2</v>
      </c>
      <c r="E83">
        <v>7.2311664999999997E-2</v>
      </c>
      <c r="F83">
        <v>9.5217797000000007E-2</v>
      </c>
      <c r="G83">
        <v>9.5217797000000007E-2</v>
      </c>
      <c r="H83">
        <v>9.5217797000000007E-2</v>
      </c>
      <c r="I83">
        <v>7.8703282999999999E-2</v>
      </c>
      <c r="J83">
        <v>1.3593686000000001E-2</v>
      </c>
      <c r="K83">
        <v>2.9208283E-3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0</v>
      </c>
      <c r="AI83">
        <v>0</v>
      </c>
      <c r="AJ83">
        <v>0</v>
      </c>
      <c r="AK83">
        <v>0</v>
      </c>
      <c r="AL83">
        <v>0</v>
      </c>
      <c r="AM83">
        <v>0</v>
      </c>
      <c r="AN83">
        <v>0</v>
      </c>
      <c r="AO83">
        <v>0</v>
      </c>
      <c r="AP83">
        <v>-5.1576583000000004E-3</v>
      </c>
      <c r="AQ83">
        <v>-6.7430627999999994E-5</v>
      </c>
      <c r="AR83">
        <v>2.4266085E-4</v>
      </c>
      <c r="AS83">
        <v>-5.2824597999999998E-4</v>
      </c>
      <c r="AT83">
        <v>-9.1535666000000006E-5</v>
      </c>
      <c r="AU83">
        <v>1.6727138E-3</v>
      </c>
      <c r="AV83">
        <v>-6.3858205999999997E-3</v>
      </c>
      <c r="AW83">
        <v>-2.6458714000000001E-2</v>
      </c>
      <c r="AX83">
        <v>0</v>
      </c>
      <c r="AY83">
        <v>1.5491599E-2</v>
      </c>
      <c r="AZ83">
        <v>2.3067907999999998E-3</v>
      </c>
      <c r="BA83">
        <v>-1.2771641E-2</v>
      </c>
      <c r="BB83">
        <v>3.6834927999999999E-3</v>
      </c>
    </row>
    <row r="84" spans="1:54" x14ac:dyDescent="0.2">
      <c r="A84">
        <v>1788</v>
      </c>
      <c r="B84">
        <v>0.36176884999999998</v>
      </c>
      <c r="C84">
        <v>0.22806921999999999</v>
      </c>
      <c r="D84">
        <v>5.86425E-2</v>
      </c>
      <c r="E84">
        <v>7.505713E-2</v>
      </c>
      <c r="F84">
        <v>9.8651212000000002E-2</v>
      </c>
      <c r="G84">
        <v>9.8651212000000002E-2</v>
      </c>
      <c r="H84">
        <v>9.8651212000000002E-2</v>
      </c>
      <c r="I84">
        <v>8.1821835999999995E-2</v>
      </c>
      <c r="J84">
        <v>1.3840880999999999E-2</v>
      </c>
      <c r="K84">
        <v>2.9884956000000001E-3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-5.3342047000000002E-3</v>
      </c>
      <c r="AQ84">
        <v>-6.7430627999999994E-5</v>
      </c>
      <c r="AR84">
        <v>2.4266085E-4</v>
      </c>
      <c r="AS84">
        <v>-5.3794308000000004E-4</v>
      </c>
      <c r="AT84">
        <v>-9.3397953000000001E-5</v>
      </c>
      <c r="AU84">
        <v>1.7209327999999999E-3</v>
      </c>
      <c r="AV84">
        <v>-6.5990266999999998E-3</v>
      </c>
      <c r="AW84">
        <v>-2.7280698999999999E-2</v>
      </c>
      <c r="AX84">
        <v>0</v>
      </c>
      <c r="AY84">
        <v>1.6066818E-2</v>
      </c>
      <c r="AZ84">
        <v>2.3487514999999998E-3</v>
      </c>
      <c r="BA84">
        <v>-1.3198053E-2</v>
      </c>
      <c r="BB84">
        <v>3.8033063999999999E-3</v>
      </c>
    </row>
    <row r="85" spans="1:54" x14ac:dyDescent="0.2">
      <c r="A85">
        <v>1789</v>
      </c>
      <c r="B85">
        <v>0.25105383999999997</v>
      </c>
      <c r="C85">
        <v>0.12306921999999999</v>
      </c>
      <c r="D85">
        <v>5.0159374999999999E-2</v>
      </c>
      <c r="E85">
        <v>7.7825245000000001E-2</v>
      </c>
      <c r="F85">
        <v>0.10205324</v>
      </c>
      <c r="G85">
        <v>0.10205324</v>
      </c>
      <c r="H85">
        <v>0.10205324</v>
      </c>
      <c r="I85">
        <v>8.4889902000000003E-2</v>
      </c>
      <c r="J85">
        <v>1.4106820000000001E-2</v>
      </c>
      <c r="K85">
        <v>3.0565200000000001E-3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-5.5045288999999997E-3</v>
      </c>
      <c r="AQ85">
        <v>-6.7430627999999994E-5</v>
      </c>
      <c r="AR85">
        <v>2.4266085E-4</v>
      </c>
      <c r="AS85">
        <v>-5.4762039000000003E-4</v>
      </c>
      <c r="AT85">
        <v>-9.5276733999999995E-5</v>
      </c>
      <c r="AU85">
        <v>1.7687706E-3</v>
      </c>
      <c r="AV85">
        <v>-6.8056326E-3</v>
      </c>
      <c r="AW85">
        <v>-2.8075643000000001E-2</v>
      </c>
      <c r="AX85">
        <v>0</v>
      </c>
      <c r="AY85">
        <v>1.6650192000000001E-2</v>
      </c>
      <c r="AZ85">
        <v>2.3938945999999999E-3</v>
      </c>
      <c r="BA85">
        <v>-1.3611265000000001E-2</v>
      </c>
      <c r="BB85">
        <v>3.9193531999999996E-3</v>
      </c>
    </row>
    <row r="86" spans="1:54" x14ac:dyDescent="0.2">
      <c r="A86">
        <v>1790</v>
      </c>
      <c r="B86">
        <v>8.8882243E-2</v>
      </c>
      <c r="C86">
        <v>-2.5680781E-2</v>
      </c>
      <c r="D86">
        <v>3.401125E-2</v>
      </c>
      <c r="E86">
        <v>8.0551774000000007E-2</v>
      </c>
      <c r="F86">
        <v>0.10535801</v>
      </c>
      <c r="G86">
        <v>0.10535801</v>
      </c>
      <c r="H86">
        <v>0.10535801</v>
      </c>
      <c r="I86">
        <v>8.7836926999999995E-2</v>
      </c>
      <c r="J86">
        <v>1.4396015999999999E-2</v>
      </c>
      <c r="K86">
        <v>3.1250695E-3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-5.6687203999999996E-3</v>
      </c>
      <c r="AQ86">
        <v>-6.7430627999999994E-5</v>
      </c>
      <c r="AR86">
        <v>2.4266085E-4</v>
      </c>
      <c r="AS86">
        <v>-5.5728522000000002E-4</v>
      </c>
      <c r="AT86">
        <v>-9.7173895000000001E-5</v>
      </c>
      <c r="AU86">
        <v>1.8162556999999999E-3</v>
      </c>
      <c r="AV86">
        <v>-7.0057471999999997E-3</v>
      </c>
      <c r="AW86">
        <v>-2.8844201E-2</v>
      </c>
      <c r="AX86">
        <v>0</v>
      </c>
      <c r="AY86">
        <v>1.7243497E-2</v>
      </c>
      <c r="AZ86">
        <v>2.4429859999999999E-3</v>
      </c>
      <c r="BA86">
        <v>-1.4011493999999999E-2</v>
      </c>
      <c r="BB86">
        <v>4.0316937000000001E-3</v>
      </c>
    </row>
    <row r="87" spans="1:54" x14ac:dyDescent="0.2">
      <c r="A87">
        <v>1791</v>
      </c>
      <c r="B87">
        <v>0.10802003</v>
      </c>
      <c r="C87">
        <v>9.3192187999999992E-3</v>
      </c>
      <c r="D87">
        <v>1.5911874999999999E-2</v>
      </c>
      <c r="E87">
        <v>8.2788937000000007E-2</v>
      </c>
      <c r="F87">
        <v>0.10856468</v>
      </c>
      <c r="G87">
        <v>0.10856468</v>
      </c>
      <c r="H87">
        <v>0.10856468</v>
      </c>
      <c r="I87">
        <v>9.0660982000000001E-2</v>
      </c>
      <c r="J87">
        <v>1.4709547E-2</v>
      </c>
      <c r="K87">
        <v>3.1941524000000002E-3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-6.1142875000000001E-3</v>
      </c>
      <c r="AQ87">
        <v>-8.4288285000000003E-5</v>
      </c>
      <c r="AR87">
        <v>3.0332606000000001E-4</v>
      </c>
      <c r="AS87">
        <v>-5.8991532000000001E-4</v>
      </c>
      <c r="AT87">
        <v>-9.9479084000000004E-5</v>
      </c>
      <c r="AU87">
        <v>1.5555486999999999E-3</v>
      </c>
      <c r="AV87">
        <v>-7.1994794999999997E-3</v>
      </c>
      <c r="AW87">
        <v>-2.9766890000000001E-2</v>
      </c>
      <c r="AX87">
        <v>0</v>
      </c>
      <c r="AY87">
        <v>1.7847169999999999E-2</v>
      </c>
      <c r="AZ87">
        <v>2.4962091000000001E-3</v>
      </c>
      <c r="BA87">
        <v>-1.4398958999999999E-2</v>
      </c>
      <c r="BB87">
        <v>4.1610136999999997E-3</v>
      </c>
    </row>
    <row r="88" spans="1:54" x14ac:dyDescent="0.2">
      <c r="A88">
        <v>1792</v>
      </c>
      <c r="B88">
        <v>0.23279865</v>
      </c>
      <c r="C88">
        <v>0.14056921999999999</v>
      </c>
      <c r="D88">
        <v>7.2143750000000003E-3</v>
      </c>
      <c r="E88">
        <v>8.5015058000000004E-2</v>
      </c>
      <c r="F88">
        <v>0.11170703999999999</v>
      </c>
      <c r="G88">
        <v>0.11170703999999999</v>
      </c>
      <c r="H88">
        <v>0.11170703999999999</v>
      </c>
      <c r="I88">
        <v>9.3397919999999995E-2</v>
      </c>
      <c r="J88">
        <v>1.5045434999999999E-2</v>
      </c>
      <c r="K88">
        <v>3.2636831999999999E-3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-6.5545164E-3</v>
      </c>
      <c r="AQ88">
        <v>-1.0114594000000001E-4</v>
      </c>
      <c r="AR88">
        <v>3.6399126999999998E-4</v>
      </c>
      <c r="AS88">
        <v>-6.2244784000000004E-4</v>
      </c>
      <c r="AT88">
        <v>-1.0180359E-4</v>
      </c>
      <c r="AU88">
        <v>1.2938285000000001E-3</v>
      </c>
      <c r="AV88">
        <v>-7.3869386999999998E-3</v>
      </c>
      <c r="AW88">
        <v>-3.0664026E-2</v>
      </c>
      <c r="AX88">
        <v>0</v>
      </c>
      <c r="AY88">
        <v>1.8460463E-2</v>
      </c>
      <c r="AZ88">
        <v>2.5532281999999999E-3</v>
      </c>
      <c r="BA88">
        <v>-1.4773876999999999E-2</v>
      </c>
      <c r="BB88">
        <v>4.2867482999999996E-3</v>
      </c>
    </row>
    <row r="89" spans="1:54" x14ac:dyDescent="0.2">
      <c r="A89">
        <v>1793</v>
      </c>
      <c r="B89">
        <v>0.29457517999999999</v>
      </c>
      <c r="C89">
        <v>0.20619422000000001</v>
      </c>
      <c r="D89">
        <v>6.9562499999999995E-4</v>
      </c>
      <c r="E89">
        <v>8.7685339000000001E-2</v>
      </c>
      <c r="F89">
        <v>0.11479562</v>
      </c>
      <c r="G89">
        <v>0.11479562</v>
      </c>
      <c r="H89">
        <v>0.11479562</v>
      </c>
      <c r="I89">
        <v>9.6060423000000006E-2</v>
      </c>
      <c r="J89">
        <v>1.5401464E-2</v>
      </c>
      <c r="K89">
        <v>3.3337283999999999E-3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-6.7019838000000002E-3</v>
      </c>
      <c r="AQ89">
        <v>-1.0114594000000001E-4</v>
      </c>
      <c r="AR89">
        <v>3.6399126999999998E-4</v>
      </c>
      <c r="AS89">
        <v>-6.3193533000000001E-4</v>
      </c>
      <c r="AT89">
        <v>-1.0376139E-4</v>
      </c>
      <c r="AU89">
        <v>1.3391014E-3</v>
      </c>
      <c r="AV89">
        <v>-7.5682338E-3</v>
      </c>
      <c r="AW89">
        <v>-3.1356361999999999E-2</v>
      </c>
      <c r="AX89">
        <v>0</v>
      </c>
      <c r="AY89">
        <v>1.9082538E-2</v>
      </c>
      <c r="AZ89">
        <v>2.6136672000000001E-3</v>
      </c>
      <c r="BA89">
        <v>-1.5136468E-2</v>
      </c>
      <c r="BB89">
        <v>4.3883326000000002E-3</v>
      </c>
    </row>
    <row r="90" spans="1:54" x14ac:dyDescent="0.2">
      <c r="A90">
        <v>1794</v>
      </c>
      <c r="B90">
        <v>0.29173844999999998</v>
      </c>
      <c r="C90">
        <v>0.21494421999999999</v>
      </c>
      <c r="D90">
        <v>-1.3549375000000001E-2</v>
      </c>
      <c r="E90">
        <v>9.0343610000000005E-2</v>
      </c>
      <c r="F90">
        <v>0.11782246</v>
      </c>
      <c r="G90">
        <v>0.11782246</v>
      </c>
      <c r="H90">
        <v>0.11782246</v>
      </c>
      <c r="I90">
        <v>9.8642066E-2</v>
      </c>
      <c r="J90">
        <v>1.5775909000000001E-2</v>
      </c>
      <c r="K90">
        <v>3.4044867999999998E-3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0</v>
      </c>
      <c r="AI90">
        <v>0</v>
      </c>
      <c r="AJ90">
        <v>0</v>
      </c>
      <c r="AK90">
        <v>0</v>
      </c>
      <c r="AL90">
        <v>0</v>
      </c>
      <c r="AM90">
        <v>0</v>
      </c>
      <c r="AN90">
        <v>0</v>
      </c>
      <c r="AO90">
        <v>0</v>
      </c>
      <c r="AP90">
        <v>-6.8435079999999999E-3</v>
      </c>
      <c r="AQ90">
        <v>-1.0114594000000001E-4</v>
      </c>
      <c r="AR90">
        <v>3.6399126999999998E-4</v>
      </c>
      <c r="AS90">
        <v>-6.4146793000000003E-4</v>
      </c>
      <c r="AT90">
        <v>-1.0574454000000001E-4</v>
      </c>
      <c r="AU90">
        <v>1.3843327999999999E-3</v>
      </c>
      <c r="AV90">
        <v>-7.7434736999999997E-3</v>
      </c>
      <c r="AW90">
        <v>-3.2024829999999997E-2</v>
      </c>
      <c r="AX90">
        <v>0</v>
      </c>
      <c r="AY90">
        <v>1.9712746999999999E-2</v>
      </c>
      <c r="AZ90">
        <v>2.6772335E-3</v>
      </c>
      <c r="BA90">
        <v>-1.5486946999999999E-2</v>
      </c>
      <c r="BB90">
        <v>4.4864524000000003E-3</v>
      </c>
    </row>
    <row r="91" spans="1:54" x14ac:dyDescent="0.2">
      <c r="A91">
        <v>1795</v>
      </c>
      <c r="B91">
        <v>0.25684616999999998</v>
      </c>
      <c r="C91">
        <v>0.19306922000000001</v>
      </c>
      <c r="D91">
        <v>-2.9207500000000001E-2</v>
      </c>
      <c r="E91">
        <v>9.2984453999999994E-2</v>
      </c>
      <c r="F91">
        <v>0.12078398</v>
      </c>
      <c r="G91">
        <v>0.12078398</v>
      </c>
      <c r="H91">
        <v>0.12078398</v>
      </c>
      <c r="I91">
        <v>0.1011408</v>
      </c>
      <c r="J91">
        <v>1.6167048E-2</v>
      </c>
      <c r="K91">
        <v>3.4761277000000001E-3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-6.9792222000000003E-3</v>
      </c>
      <c r="AQ91">
        <v>-1.0114594000000001E-4</v>
      </c>
      <c r="AR91">
        <v>3.6399126999999998E-4</v>
      </c>
      <c r="AS91">
        <v>-6.5104620000000003E-4</v>
      </c>
      <c r="AT91">
        <v>-1.0775425E-4</v>
      </c>
      <c r="AU91">
        <v>1.4295005E-3</v>
      </c>
      <c r="AV91">
        <v>-7.9127675000000008E-3</v>
      </c>
      <c r="AW91">
        <v>-3.2670018000000002E-2</v>
      </c>
      <c r="AX91">
        <v>0</v>
      </c>
      <c r="AY91">
        <v>2.0350446000000001E-2</v>
      </c>
      <c r="AZ91">
        <v>2.7436348999999999E-3</v>
      </c>
      <c r="BA91">
        <v>-1.5825535000000002E-2</v>
      </c>
      <c r="BB91">
        <v>4.5811680999999996E-3</v>
      </c>
    </row>
    <row r="92" spans="1:54" x14ac:dyDescent="0.2">
      <c r="A92">
        <v>1796</v>
      </c>
      <c r="B92">
        <v>0.24505257</v>
      </c>
      <c r="C92">
        <v>0.18869422</v>
      </c>
      <c r="D92">
        <v>-3.9252500000000003E-2</v>
      </c>
      <c r="E92">
        <v>9.5610853999999995E-2</v>
      </c>
      <c r="F92">
        <v>0.12368496</v>
      </c>
      <c r="G92">
        <v>0.12368496</v>
      </c>
      <c r="H92">
        <v>0.12368496</v>
      </c>
      <c r="I92">
        <v>0.10356311999999999</v>
      </c>
      <c r="J92">
        <v>1.6573160999999999E-2</v>
      </c>
      <c r="K92">
        <v>3.5486750999999999E-3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-7.1092610000000004E-3</v>
      </c>
      <c r="AQ92">
        <v>-1.0114594000000001E-4</v>
      </c>
      <c r="AR92">
        <v>3.6399126999999998E-4</v>
      </c>
      <c r="AS92">
        <v>-6.6067052000000001E-4</v>
      </c>
      <c r="AT92">
        <v>-1.0979168E-4</v>
      </c>
      <c r="AU92">
        <v>1.4745801999999999E-3</v>
      </c>
      <c r="AV92">
        <v>-8.0762243000000004E-3</v>
      </c>
      <c r="AW92">
        <v>-3.3292505999999999E-2</v>
      </c>
      <c r="AX92">
        <v>0</v>
      </c>
      <c r="AY92">
        <v>2.0994993999999999E-2</v>
      </c>
      <c r="AZ92">
        <v>2.8125795000000001E-3</v>
      </c>
      <c r="BA92">
        <v>-1.6152448999999999E-2</v>
      </c>
      <c r="BB92">
        <v>4.6725402999999999E-3</v>
      </c>
    </row>
    <row r="93" spans="1:54" x14ac:dyDescent="0.2">
      <c r="A93">
        <v>1797</v>
      </c>
      <c r="B93">
        <v>0.26205656999999999</v>
      </c>
      <c r="C93">
        <v>0.21056922</v>
      </c>
      <c r="D93">
        <v>-4.6291875000000003E-2</v>
      </c>
      <c r="E93">
        <v>9.7779229999999995E-2</v>
      </c>
      <c r="F93">
        <v>0.12652962000000001</v>
      </c>
      <c r="G93">
        <v>0.12652962000000001</v>
      </c>
      <c r="H93">
        <v>0.12652962000000001</v>
      </c>
      <c r="I93">
        <v>0.10591502999999999</v>
      </c>
      <c r="J93">
        <v>1.6992531000000002E-2</v>
      </c>
      <c r="K93">
        <v>3.6220603E-3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-7.5230940999999997E-3</v>
      </c>
      <c r="AQ93">
        <v>-1.180036E-4</v>
      </c>
      <c r="AR93">
        <v>4.2465648000000001E-4</v>
      </c>
      <c r="AS93">
        <v>-6.9299989000000005E-4</v>
      </c>
      <c r="AT93">
        <v>-1.1223841000000001E-4</v>
      </c>
      <c r="AU93">
        <v>1.2094442999999999E-3</v>
      </c>
      <c r="AV93">
        <v>-8.2339530000000005E-3</v>
      </c>
      <c r="AW93">
        <v>-3.4070169999999997E-2</v>
      </c>
      <c r="AX93">
        <v>0</v>
      </c>
      <c r="AY93">
        <v>2.1645752000000001E-2</v>
      </c>
      <c r="AZ93">
        <v>2.8837759999999998E-3</v>
      </c>
      <c r="BA93">
        <v>-1.6467906000000001E-2</v>
      </c>
      <c r="BB93">
        <v>4.7812547999999998E-3</v>
      </c>
    </row>
    <row r="94" spans="1:54" x14ac:dyDescent="0.2">
      <c r="A94">
        <v>1798</v>
      </c>
      <c r="B94">
        <v>0.27746741000000003</v>
      </c>
      <c r="C94">
        <v>0.22806921999999999</v>
      </c>
      <c r="D94">
        <v>-5.053125E-2</v>
      </c>
      <c r="E94">
        <v>9.9929437999999995E-2</v>
      </c>
      <c r="F94">
        <v>0.12931323</v>
      </c>
      <c r="G94">
        <v>0.12931323</v>
      </c>
      <c r="H94">
        <v>0.12931323</v>
      </c>
      <c r="I94">
        <v>0.10819345</v>
      </c>
      <c r="J94">
        <v>1.7423441000000001E-2</v>
      </c>
      <c r="K94">
        <v>3.6963482E-3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-7.9315106999999999E-3</v>
      </c>
      <c r="AQ94">
        <v>-1.3486126E-4</v>
      </c>
      <c r="AR94">
        <v>4.8532170000000001E-4</v>
      </c>
      <c r="AS94">
        <v>-7.2537774999999996E-4</v>
      </c>
      <c r="AT94">
        <v>-1.1471514E-4</v>
      </c>
      <c r="AU94">
        <v>9.4418446000000004E-4</v>
      </c>
      <c r="AV94">
        <v>-8.3860628E-3</v>
      </c>
      <c r="AW94">
        <v>-3.4825924000000001E-2</v>
      </c>
      <c r="AX94">
        <v>0</v>
      </c>
      <c r="AY94">
        <v>2.2302084E-2</v>
      </c>
      <c r="AZ94">
        <v>2.9569331000000002E-3</v>
      </c>
      <c r="BA94">
        <v>-1.6772125999999998E-2</v>
      </c>
      <c r="BB94">
        <v>4.8867466000000002E-3</v>
      </c>
    </row>
    <row r="95" spans="1:54" x14ac:dyDescent="0.2">
      <c r="A95">
        <v>1799</v>
      </c>
      <c r="B95">
        <v>0.28563470000000002</v>
      </c>
      <c r="C95">
        <v>0.23244422000000001</v>
      </c>
      <c r="D95">
        <v>-4.9306250000000003E-2</v>
      </c>
      <c r="E95">
        <v>0.10249672999999999</v>
      </c>
      <c r="F95">
        <v>0.13202675</v>
      </c>
      <c r="G95">
        <v>0.13202675</v>
      </c>
      <c r="H95">
        <v>0.13202675</v>
      </c>
      <c r="I95">
        <v>0.11039084</v>
      </c>
      <c r="J95">
        <v>1.7864181E-2</v>
      </c>
      <c r="K95">
        <v>3.7717254999999998E-3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-8.0452347000000007E-3</v>
      </c>
      <c r="AQ95">
        <v>-1.3486126E-4</v>
      </c>
      <c r="AR95">
        <v>4.8532170000000001E-4</v>
      </c>
      <c r="AS95">
        <v>-7.3515818999999997E-4</v>
      </c>
      <c r="AT95">
        <v>-1.1684281999999999E-4</v>
      </c>
      <c r="AU95">
        <v>9.8896838000000001E-4</v>
      </c>
      <c r="AV95">
        <v>-8.5326624999999996E-3</v>
      </c>
      <c r="AW95">
        <v>-3.5383024999999999E-2</v>
      </c>
      <c r="AX95">
        <v>0</v>
      </c>
      <c r="AY95">
        <v>2.2963358E-2</v>
      </c>
      <c r="AZ95">
        <v>3.0317603000000002E-3</v>
      </c>
      <c r="BA95">
        <v>-1.7065324999999999E-2</v>
      </c>
      <c r="BB95">
        <v>4.9684508000000004E-3</v>
      </c>
    </row>
    <row r="96" spans="1:54" x14ac:dyDescent="0.2">
      <c r="A96">
        <v>1800</v>
      </c>
      <c r="B96">
        <v>0.30345982999999999</v>
      </c>
      <c r="C96">
        <v>0.23244422000000001</v>
      </c>
      <c r="D96">
        <v>-3.3573749999999999E-2</v>
      </c>
      <c r="E96">
        <v>0.10458936000000001</v>
      </c>
      <c r="F96">
        <v>0.13466932000000001</v>
      </c>
      <c r="G96">
        <v>0.13466932000000001</v>
      </c>
      <c r="H96">
        <v>0.13466932000000001</v>
      </c>
      <c r="I96">
        <v>0.11250486</v>
      </c>
      <c r="J96">
        <v>1.8316097E-2</v>
      </c>
      <c r="K96">
        <v>3.8483612999999999E-3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-8.4427332999999997E-3</v>
      </c>
      <c r="AQ96">
        <v>-1.5171891000000001E-4</v>
      </c>
      <c r="AR96">
        <v>5.4598690999999998E-4</v>
      </c>
      <c r="AS96">
        <v>-7.6771377000000001E-4</v>
      </c>
      <c r="AT96">
        <v>-1.1938475000000001E-4</v>
      </c>
      <c r="AU96">
        <v>7.2395854999999999E-4</v>
      </c>
      <c r="AV96">
        <v>-8.6738613999999999E-3</v>
      </c>
      <c r="AW96">
        <v>-3.6095795E-2</v>
      </c>
      <c r="AX96">
        <v>0</v>
      </c>
      <c r="AY96">
        <v>2.3630127000000001E-2</v>
      </c>
      <c r="AZ96">
        <v>3.1084865999999999E-3</v>
      </c>
      <c r="BA96">
        <v>-1.7347722999999999E-2</v>
      </c>
      <c r="BB96">
        <v>5.0676786999999997E-3</v>
      </c>
    </row>
    <row r="97" spans="1:54" x14ac:dyDescent="0.2">
      <c r="A97">
        <v>1801</v>
      </c>
      <c r="B97">
        <v>0.3258144</v>
      </c>
      <c r="C97">
        <v>0.23244422000000001</v>
      </c>
      <c r="D97">
        <v>-1.3299999999999999E-2</v>
      </c>
      <c r="E97">
        <v>0.10667018</v>
      </c>
      <c r="F97">
        <v>0.13725564000000001</v>
      </c>
      <c r="G97">
        <v>0.13725564000000001</v>
      </c>
      <c r="H97">
        <v>0.13725564000000001</v>
      </c>
      <c r="I97">
        <v>0.11454316</v>
      </c>
      <c r="J97">
        <v>1.8786166E-2</v>
      </c>
      <c r="K97">
        <v>3.9263121999999996E-3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-8.8348565999999996E-3</v>
      </c>
      <c r="AQ97">
        <v>-1.6857657000000001E-4</v>
      </c>
      <c r="AR97">
        <v>6.0665212000000001E-4</v>
      </c>
      <c r="AS97">
        <v>-8.0037803000000002E-4</v>
      </c>
      <c r="AT97">
        <v>-1.2196138000000001E-4</v>
      </c>
      <c r="AU97">
        <v>4.5917559000000001E-4</v>
      </c>
      <c r="AV97">
        <v>-8.8097682999999996E-3</v>
      </c>
      <c r="AW97">
        <v>-3.6788346999999999E-2</v>
      </c>
      <c r="AX97">
        <v>0</v>
      </c>
      <c r="AY97">
        <v>2.430512E-2</v>
      </c>
      <c r="AZ97">
        <v>3.1882966E-3</v>
      </c>
      <c r="BA97">
        <v>-1.7619537000000001E-2</v>
      </c>
      <c r="BB97">
        <v>5.1638652999999998E-3</v>
      </c>
    </row>
    <row r="98" spans="1:54" x14ac:dyDescent="0.2">
      <c r="A98">
        <v>1802</v>
      </c>
      <c r="B98">
        <v>0.32293761999999998</v>
      </c>
      <c r="C98">
        <v>0.23244422000000001</v>
      </c>
      <c r="D98">
        <v>-1.7819374999999998E-2</v>
      </c>
      <c r="E98">
        <v>0.10831278</v>
      </c>
      <c r="F98">
        <v>0.13979849</v>
      </c>
      <c r="G98">
        <v>0.13979849</v>
      </c>
      <c r="H98">
        <v>0.13979849</v>
      </c>
      <c r="I98">
        <v>0.11651278</v>
      </c>
      <c r="J98">
        <v>1.9280162999999999E-2</v>
      </c>
      <c r="K98">
        <v>4.0055435999999996E-3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-9.5096412999999998E-3</v>
      </c>
      <c r="AQ98">
        <v>-2.0229188000000001E-4</v>
      </c>
      <c r="AR98">
        <v>7.2798253999999997E-4</v>
      </c>
      <c r="AS98">
        <v>-8.5604306999999995E-4</v>
      </c>
      <c r="AT98">
        <v>-1.2495982000000001E-4</v>
      </c>
      <c r="AU98">
        <v>-1.1383672E-4</v>
      </c>
      <c r="AV98">
        <v>-8.9404923999999997E-3</v>
      </c>
      <c r="AW98">
        <v>-3.7635553000000002E-2</v>
      </c>
      <c r="AX98">
        <v>0</v>
      </c>
      <c r="AY98">
        <v>2.4990597E-2</v>
      </c>
      <c r="AZ98">
        <v>3.2721706999999998E-3</v>
      </c>
      <c r="BA98">
        <v>-1.7880984999999999E-2</v>
      </c>
      <c r="BB98">
        <v>5.2776964999999999E-3</v>
      </c>
    </row>
    <row r="99" spans="1:54" x14ac:dyDescent="0.2">
      <c r="A99">
        <v>1803</v>
      </c>
      <c r="B99">
        <v>0.30829459999999997</v>
      </c>
      <c r="C99">
        <v>0.23244422000000001</v>
      </c>
      <c r="D99">
        <v>-3.4544999999999999E-2</v>
      </c>
      <c r="E99">
        <v>0.11039539</v>
      </c>
      <c r="F99">
        <v>0.1422928</v>
      </c>
      <c r="G99">
        <v>0.1422928</v>
      </c>
      <c r="H99">
        <v>0.1422928</v>
      </c>
      <c r="I99">
        <v>0.1184099</v>
      </c>
      <c r="J99">
        <v>1.9796790000000002E-2</v>
      </c>
      <c r="K99">
        <v>4.0861033000000003E-3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-9.8905738999999996E-3</v>
      </c>
      <c r="AQ99">
        <v>-2.1914954000000001E-4</v>
      </c>
      <c r="AR99">
        <v>7.8864775999999996E-4</v>
      </c>
      <c r="AS99">
        <v>-8.8906315999999995E-4</v>
      </c>
      <c r="AT99">
        <v>-1.2761247E-4</v>
      </c>
      <c r="AU99">
        <v>-3.7725386000000001E-4</v>
      </c>
      <c r="AV99">
        <v>-9.0661426000000003E-3</v>
      </c>
      <c r="AW99">
        <v>-3.8288506999999999E-2</v>
      </c>
      <c r="AX99">
        <v>0</v>
      </c>
      <c r="AY99">
        <v>2.5686085000000001E-2</v>
      </c>
      <c r="AZ99">
        <v>3.3598891000000001E-3</v>
      </c>
      <c r="BA99">
        <v>-1.8132285000000001E-2</v>
      </c>
      <c r="BB99">
        <v>5.3679818999999998E-3</v>
      </c>
    </row>
    <row r="100" spans="1:54" x14ac:dyDescent="0.2">
      <c r="A100">
        <v>1804</v>
      </c>
      <c r="B100">
        <v>0.30625173999999999</v>
      </c>
      <c r="C100">
        <v>0.23244422000000001</v>
      </c>
      <c r="D100">
        <v>-3.9536874999999999E-2</v>
      </c>
      <c r="E100">
        <v>0.11334439</v>
      </c>
      <c r="F100">
        <v>0.14472500999999999</v>
      </c>
      <c r="G100">
        <v>0.14472500999999999</v>
      </c>
      <c r="H100">
        <v>0.14472500999999999</v>
      </c>
      <c r="I100">
        <v>0.12022542</v>
      </c>
      <c r="J100">
        <v>2.0331466999999999E-2</v>
      </c>
      <c r="K100">
        <v>4.1681213E-3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-9.6892391000000001E-3</v>
      </c>
      <c r="AQ100">
        <v>-2.0229189E-4</v>
      </c>
      <c r="AR100">
        <v>7.2798253999999997E-4</v>
      </c>
      <c r="AS100">
        <v>-8.7665230999999996E-4</v>
      </c>
      <c r="AT100">
        <v>-1.2953697E-4</v>
      </c>
      <c r="AU100">
        <v>-2.1912446999999999E-5</v>
      </c>
      <c r="AV100">
        <v>-9.1868279999999993E-3</v>
      </c>
      <c r="AW100">
        <v>-3.8572395000000002E-2</v>
      </c>
      <c r="AX100">
        <v>0</v>
      </c>
      <c r="AY100">
        <v>2.6389842E-2</v>
      </c>
      <c r="AZ100">
        <v>3.4506743E-3</v>
      </c>
      <c r="BA100">
        <v>-1.8373655999999999E-2</v>
      </c>
      <c r="BB100">
        <v>5.4141566999999996E-3</v>
      </c>
    </row>
    <row r="101" spans="1:54" x14ac:dyDescent="0.2">
      <c r="A101">
        <v>1805</v>
      </c>
      <c r="B101">
        <v>0.30554893999999999</v>
      </c>
      <c r="C101">
        <v>0.23244422000000001</v>
      </c>
      <c r="D101">
        <v>-4.272625E-2</v>
      </c>
      <c r="E101">
        <v>0.11583097000000001</v>
      </c>
      <c r="F101">
        <v>0.14709944999999999</v>
      </c>
      <c r="G101">
        <v>0.14709944999999999</v>
      </c>
      <c r="H101">
        <v>0.14709944999999999</v>
      </c>
      <c r="I101">
        <v>0.1219681</v>
      </c>
      <c r="J101">
        <v>2.0879622E-2</v>
      </c>
      <c r="K101">
        <v>4.2517223E-3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-9.7716246000000007E-3</v>
      </c>
      <c r="AQ101">
        <v>-2.0229189E-4</v>
      </c>
      <c r="AR101">
        <v>7.2798253999999997E-4</v>
      </c>
      <c r="AS101">
        <v>-8.8713680000000001E-4</v>
      </c>
      <c r="AT101">
        <v>-1.3188416000000001E-4</v>
      </c>
      <c r="AU101">
        <v>2.4363260000000002E-5</v>
      </c>
      <c r="AV101">
        <v>-9.3026576E-3</v>
      </c>
      <c r="AW101">
        <v>-3.9013582999999998E-2</v>
      </c>
      <c r="AX101">
        <v>0</v>
      </c>
      <c r="AY101">
        <v>2.7100137999999999E-2</v>
      </c>
      <c r="AZ101">
        <v>3.54375E-3</v>
      </c>
      <c r="BA101">
        <v>-1.8605315000000001E-2</v>
      </c>
      <c r="BB101">
        <v>5.4781574000000001E-3</v>
      </c>
    </row>
    <row r="102" spans="1:54" x14ac:dyDescent="0.2">
      <c r="A102">
        <v>1806</v>
      </c>
      <c r="B102">
        <v>0.29656247000000002</v>
      </c>
      <c r="C102">
        <v>0.23244422000000001</v>
      </c>
      <c r="D102">
        <v>-5.3764375000000003E-2</v>
      </c>
      <c r="E102">
        <v>0.11788261999999999</v>
      </c>
      <c r="F102">
        <v>0.14944405999999999</v>
      </c>
      <c r="G102">
        <v>0.14944405999999999</v>
      </c>
      <c r="H102">
        <v>0.14944405999999999</v>
      </c>
      <c r="I102">
        <v>0.1236704</v>
      </c>
      <c r="J102">
        <v>2.1436693E-2</v>
      </c>
      <c r="K102">
        <v>4.3369745000000001E-3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-1.0136037000000001E-2</v>
      </c>
      <c r="AQ102">
        <v>-2.1914954000000001E-4</v>
      </c>
      <c r="AR102">
        <v>7.8864775999999996E-4</v>
      </c>
      <c r="AS102">
        <v>-9.2081425000000003E-4</v>
      </c>
      <c r="AT102">
        <v>-1.3466239000000001E-4</v>
      </c>
      <c r="AU102">
        <v>-2.3631845E-4</v>
      </c>
      <c r="AV102">
        <v>-9.4137405E-3</v>
      </c>
      <c r="AW102">
        <v>-3.9611559999999997E-2</v>
      </c>
      <c r="AX102">
        <v>0</v>
      </c>
      <c r="AY102">
        <v>2.7815250999999999E-2</v>
      </c>
      <c r="AZ102">
        <v>3.6383420000000001E-3</v>
      </c>
      <c r="BA102">
        <v>-1.8827481E-2</v>
      </c>
      <c r="BB102">
        <v>5.5600444999999998E-3</v>
      </c>
    </row>
    <row r="103" spans="1:54" x14ac:dyDescent="0.2">
      <c r="A103">
        <v>1807</v>
      </c>
      <c r="B103">
        <v>0.28733627</v>
      </c>
      <c r="C103">
        <v>0.23244422000000001</v>
      </c>
      <c r="D103">
        <v>-6.5043124999999993E-2</v>
      </c>
      <c r="E103">
        <v>0.11993518</v>
      </c>
      <c r="F103">
        <v>0.15175699000000001</v>
      </c>
      <c r="G103">
        <v>0.15175699000000001</v>
      </c>
      <c r="H103">
        <v>0.15175699000000001</v>
      </c>
      <c r="I103">
        <v>0.12533496999999999</v>
      </c>
      <c r="J103">
        <v>2.1998131000000001E-2</v>
      </c>
      <c r="K103">
        <v>4.4238931000000004E-3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-1.0495373000000001E-2</v>
      </c>
      <c r="AQ103">
        <v>-2.3600720000000001E-4</v>
      </c>
      <c r="AR103">
        <v>8.4931296999999999E-4</v>
      </c>
      <c r="AS103">
        <v>-9.5468541000000003E-4</v>
      </c>
      <c r="AT103">
        <v>-1.3748427000000001E-4</v>
      </c>
      <c r="AU103">
        <v>-4.9632362999999999E-4</v>
      </c>
      <c r="AV103">
        <v>-9.5201855999999998E-3</v>
      </c>
      <c r="AW103">
        <v>-4.0192471E-2</v>
      </c>
      <c r="AX103">
        <v>0</v>
      </c>
      <c r="AY103">
        <v>2.8533467999999999E-2</v>
      </c>
      <c r="AZ103">
        <v>3.7336778999999998E-3</v>
      </c>
      <c r="BA103">
        <v>-1.9040371E-2</v>
      </c>
      <c r="BB103">
        <v>5.6392530999999999E-3</v>
      </c>
    </row>
    <row r="104" spans="1:54" x14ac:dyDescent="0.2">
      <c r="A104">
        <v>1808</v>
      </c>
      <c r="B104">
        <v>-0.20660893</v>
      </c>
      <c r="C104">
        <v>-0.25755578000000001</v>
      </c>
      <c r="D104">
        <v>-7.1417499999999995E-2</v>
      </c>
      <c r="E104">
        <v>0.12236436000000001</v>
      </c>
      <c r="F104">
        <v>0.15397702999999999</v>
      </c>
      <c r="G104">
        <v>0.15397702999999999</v>
      </c>
      <c r="H104">
        <v>0.15397702999999999</v>
      </c>
      <c r="I104">
        <v>0.12690510999999999</v>
      </c>
      <c r="J104">
        <v>2.25594E-2</v>
      </c>
      <c r="K104">
        <v>4.5125258999999997E-3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-1.0563078E-2</v>
      </c>
      <c r="AQ104">
        <v>-2.3600720000000001E-4</v>
      </c>
      <c r="AR104">
        <v>8.4931296999999999E-4</v>
      </c>
      <c r="AS104">
        <v>-9.6566149000000003E-4</v>
      </c>
      <c r="AT104">
        <v>-1.3996026E-4</v>
      </c>
      <c r="AU104">
        <v>-4.4866003000000002E-4</v>
      </c>
      <c r="AV104">
        <v>-9.6221021E-3</v>
      </c>
      <c r="AW104">
        <v>-4.0582687999999999E-2</v>
      </c>
      <c r="AX104">
        <v>0</v>
      </c>
      <c r="AY104">
        <v>2.9253088E-2</v>
      </c>
      <c r="AZ104">
        <v>3.8289872999999999E-3</v>
      </c>
      <c r="BA104">
        <v>-1.9244204000000001E-2</v>
      </c>
      <c r="BB104">
        <v>5.6952182000000002E-3</v>
      </c>
    </row>
    <row r="105" spans="1:54" x14ac:dyDescent="0.2">
      <c r="A105">
        <v>1809</v>
      </c>
      <c r="B105">
        <v>-1.3501183999999999</v>
      </c>
      <c r="C105">
        <v>-1.3994308</v>
      </c>
      <c r="D105">
        <v>-7.532875E-2</v>
      </c>
      <c r="E105">
        <v>0.12464114</v>
      </c>
      <c r="F105">
        <v>0.15601935</v>
      </c>
      <c r="G105">
        <v>0.15601935</v>
      </c>
      <c r="H105">
        <v>0.15601935</v>
      </c>
      <c r="I105">
        <v>0.12830042</v>
      </c>
      <c r="J105">
        <v>2.3115974000000001E-2</v>
      </c>
      <c r="K105">
        <v>4.6029562999999997E-3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-1.0626516000000001E-2</v>
      </c>
      <c r="AQ105">
        <v>-2.3600720000000001E-4</v>
      </c>
      <c r="AR105">
        <v>8.4931296999999999E-4</v>
      </c>
      <c r="AS105">
        <v>-9.7674398999999992E-4</v>
      </c>
      <c r="AT105">
        <v>-1.4248032999999999E-4</v>
      </c>
      <c r="AU105">
        <v>-4.0099812999999998E-4</v>
      </c>
      <c r="AV105">
        <v>-9.7195988999999993E-3</v>
      </c>
      <c r="AW105">
        <v>-4.0957041999999999E-2</v>
      </c>
      <c r="AX105">
        <v>0</v>
      </c>
      <c r="AY105">
        <v>2.997242E-2</v>
      </c>
      <c r="AZ105">
        <v>3.9235017999999997E-3</v>
      </c>
      <c r="BA105">
        <v>-1.9439198000000001E-2</v>
      </c>
      <c r="BB105">
        <v>5.7486257000000001E-3</v>
      </c>
    </row>
    <row r="106" spans="1:54" x14ac:dyDescent="0.2">
      <c r="A106">
        <v>1810</v>
      </c>
      <c r="B106">
        <v>-1.7519646</v>
      </c>
      <c r="C106">
        <v>-1.8019308000000001</v>
      </c>
      <c r="D106">
        <v>-7.67375E-2</v>
      </c>
      <c r="E106">
        <v>0.12670368000000001</v>
      </c>
      <c r="F106">
        <v>0.15782405999999999</v>
      </c>
      <c r="G106">
        <v>0.15782405999999999</v>
      </c>
      <c r="H106">
        <v>0.15782405999999999</v>
      </c>
      <c r="I106">
        <v>0.12946316999999999</v>
      </c>
      <c r="J106">
        <v>2.3665619999999998E-2</v>
      </c>
      <c r="K106">
        <v>4.6952697999999996E-3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-1.0685841999999999E-2</v>
      </c>
      <c r="AQ106">
        <v>-2.3600720000000001E-4</v>
      </c>
      <c r="AR106">
        <v>8.4931296999999999E-4</v>
      </c>
      <c r="AS106">
        <v>-9.8792969000000008E-4</v>
      </c>
      <c r="AT106">
        <v>-1.4504570999999999E-4</v>
      </c>
      <c r="AU106">
        <v>-3.5338688999999999E-4</v>
      </c>
      <c r="AV106">
        <v>-9.8127851000000006E-3</v>
      </c>
      <c r="AW106">
        <v>-4.1316000999999998E-2</v>
      </c>
      <c r="AX106">
        <v>0</v>
      </c>
      <c r="AY106">
        <v>3.0690658999999999E-2</v>
      </c>
      <c r="AZ106">
        <v>4.0168419999999996E-3</v>
      </c>
      <c r="BA106">
        <v>-1.9625569999999998E-2</v>
      </c>
      <c r="BB106">
        <v>5.7995360999999997E-3</v>
      </c>
    </row>
    <row r="107" spans="1:54" x14ac:dyDescent="0.2">
      <c r="A107">
        <v>1811</v>
      </c>
      <c r="B107">
        <v>-0.95612856000000002</v>
      </c>
      <c r="C107">
        <v>-1.0100557999999999</v>
      </c>
      <c r="D107">
        <v>-7.4204375000000003E-2</v>
      </c>
      <c r="E107">
        <v>0.12813160000000001</v>
      </c>
      <c r="F107">
        <v>0.15940526999999999</v>
      </c>
      <c r="G107">
        <v>0.15940526999999999</v>
      </c>
      <c r="H107">
        <v>0.15940526999999999</v>
      </c>
      <c r="I107">
        <v>0.1304044</v>
      </c>
      <c r="J107">
        <v>2.4211325999999998E-2</v>
      </c>
      <c r="K107">
        <v>4.7895395000000004E-3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-1.1024358E-2</v>
      </c>
      <c r="AQ107">
        <v>-2.5286485999999998E-4</v>
      </c>
      <c r="AR107">
        <v>9.0997818000000002E-4</v>
      </c>
      <c r="AS107">
        <v>-1.0228804E-3</v>
      </c>
      <c r="AT107">
        <v>-1.4806258000000001E-4</v>
      </c>
      <c r="AU107">
        <v>-6.0875838000000004E-4</v>
      </c>
      <c r="AV107">
        <v>-9.9017696000000006E-3</v>
      </c>
      <c r="AW107">
        <v>-4.1832938E-2</v>
      </c>
      <c r="AX107">
        <v>0</v>
      </c>
      <c r="AY107">
        <v>3.1409012E-2</v>
      </c>
      <c r="AZ107">
        <v>4.1095152000000003E-3</v>
      </c>
      <c r="BA107">
        <v>-1.9803538999999998E-2</v>
      </c>
      <c r="BB107">
        <v>5.8686351999999997E-3</v>
      </c>
    </row>
    <row r="108" spans="1:54" x14ac:dyDescent="0.2">
      <c r="A108">
        <v>1812</v>
      </c>
      <c r="B108">
        <v>-0.27918259000000001</v>
      </c>
      <c r="C108">
        <v>-0.34068078000000002</v>
      </c>
      <c r="D108">
        <v>-6.7939374999999996E-2</v>
      </c>
      <c r="E108">
        <v>0.12943757</v>
      </c>
      <c r="F108">
        <v>0.16083737000000001</v>
      </c>
      <c r="G108">
        <v>0.16083737000000001</v>
      </c>
      <c r="H108">
        <v>0.16083737000000001</v>
      </c>
      <c r="I108">
        <v>0.13119380999999999</v>
      </c>
      <c r="J108">
        <v>2.4757735999999999E-2</v>
      </c>
      <c r="K108">
        <v>4.8858199000000003E-3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-1.1358228999999999E-2</v>
      </c>
      <c r="AQ108">
        <v>-2.6972250999999999E-4</v>
      </c>
      <c r="AR108">
        <v>9.7064339000000005E-4</v>
      </c>
      <c r="AS108">
        <v>-1.0580653000000001E-3</v>
      </c>
      <c r="AT108">
        <v>-1.511308E-4</v>
      </c>
      <c r="AU108">
        <v>-8.6329178E-4</v>
      </c>
      <c r="AV108">
        <v>-9.9866616999999998E-3</v>
      </c>
      <c r="AW108">
        <v>-4.2335235999999998E-2</v>
      </c>
      <c r="AX108">
        <v>0</v>
      </c>
      <c r="AY108">
        <v>3.2129319000000003E-2</v>
      </c>
      <c r="AZ108">
        <v>4.2023102999999996E-3</v>
      </c>
      <c r="BA108">
        <v>-1.9973323000000001E-2</v>
      </c>
      <c r="BB108">
        <v>5.9353581000000004E-3</v>
      </c>
    </row>
    <row r="109" spans="1:54" x14ac:dyDescent="0.2">
      <c r="A109">
        <v>1813</v>
      </c>
      <c r="B109">
        <v>-7.7907141999999999E-2</v>
      </c>
      <c r="C109">
        <v>-0.14818078000000001</v>
      </c>
      <c r="D109">
        <v>-6.0856250000000001E-2</v>
      </c>
      <c r="E109">
        <v>0.13112989</v>
      </c>
      <c r="F109">
        <v>0.16219311</v>
      </c>
      <c r="G109">
        <v>0.16219311</v>
      </c>
      <c r="H109">
        <v>0.16219311</v>
      </c>
      <c r="I109">
        <v>0.13190267999999999</v>
      </c>
      <c r="J109">
        <v>2.5306262999999999E-2</v>
      </c>
      <c r="K109">
        <v>4.9841690000000001E-3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-1.1404417E-2</v>
      </c>
      <c r="AQ109">
        <v>-2.6972250999999999E-4</v>
      </c>
      <c r="AR109">
        <v>9.7064339000000005E-4</v>
      </c>
      <c r="AS109">
        <v>-1.0698236999999999E-3</v>
      </c>
      <c r="AT109">
        <v>-1.5384707E-4</v>
      </c>
      <c r="AU109">
        <v>-8.1409669999999996E-4</v>
      </c>
      <c r="AV109">
        <v>-1.006757E-2</v>
      </c>
      <c r="AW109">
        <v>-4.2650452999999998E-2</v>
      </c>
      <c r="AX109">
        <v>0</v>
      </c>
      <c r="AY109">
        <v>3.2852178000000003E-2</v>
      </c>
      <c r="AZ109">
        <v>4.2954671000000003E-3</v>
      </c>
      <c r="BA109">
        <v>-2.0135139999999999E-2</v>
      </c>
      <c r="BB109">
        <v>5.9791397999999999E-3</v>
      </c>
    </row>
    <row r="110" spans="1:54" x14ac:dyDescent="0.2">
      <c r="A110">
        <v>1814</v>
      </c>
      <c r="B110">
        <v>-0.59896163999999996</v>
      </c>
      <c r="C110">
        <v>-0.67755578000000005</v>
      </c>
      <c r="D110">
        <v>-5.4236874999999997E-2</v>
      </c>
      <c r="E110">
        <v>0.13283101999999999</v>
      </c>
      <c r="F110">
        <v>0.16353237000000001</v>
      </c>
      <c r="G110">
        <v>0.16353237000000001</v>
      </c>
      <c r="H110">
        <v>0.16353237000000001</v>
      </c>
      <c r="I110">
        <v>0.13259134</v>
      </c>
      <c r="J110">
        <v>2.5856372999999998E-2</v>
      </c>
      <c r="K110">
        <v>5.0846531000000002E-3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-1.144702E-2</v>
      </c>
      <c r="AQ110">
        <v>-2.6972250999999999E-4</v>
      </c>
      <c r="AR110">
        <v>9.7064339000000005E-4</v>
      </c>
      <c r="AS110">
        <v>-1.0816879000000001E-3</v>
      </c>
      <c r="AT110">
        <v>-1.5661452E-4</v>
      </c>
      <c r="AU110">
        <v>-7.6503427000000005E-4</v>
      </c>
      <c r="AV110">
        <v>-1.0144604E-2</v>
      </c>
      <c r="AW110">
        <v>-4.2952127E-2</v>
      </c>
      <c r="AX110">
        <v>0</v>
      </c>
      <c r="AY110">
        <v>3.357744E-2</v>
      </c>
      <c r="AZ110">
        <v>4.3888948999999998E-3</v>
      </c>
      <c r="BA110">
        <v>-2.0289208E-2</v>
      </c>
      <c r="BB110">
        <v>6.0206660999999996E-3</v>
      </c>
    </row>
    <row r="111" spans="1:54" x14ac:dyDescent="0.2">
      <c r="A111">
        <v>1815</v>
      </c>
      <c r="B111">
        <v>-2.0619413999999998</v>
      </c>
      <c r="C111">
        <v>-2.1519308000000001</v>
      </c>
      <c r="D111">
        <v>-4.4174375000000002E-2</v>
      </c>
      <c r="E111">
        <v>0.1341638</v>
      </c>
      <c r="F111">
        <v>0.16490995999999999</v>
      </c>
      <c r="G111">
        <v>0.16490995999999999</v>
      </c>
      <c r="H111">
        <v>0.16490995999999999</v>
      </c>
      <c r="I111">
        <v>0.13331508</v>
      </c>
      <c r="J111">
        <v>2.6407534999999999E-2</v>
      </c>
      <c r="K111">
        <v>5.1873418999999997E-3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-1.176572E-2</v>
      </c>
      <c r="AQ111">
        <v>-2.8658017000000001E-4</v>
      </c>
      <c r="AR111">
        <v>1.0313086000000001E-3</v>
      </c>
      <c r="AS111">
        <v>-1.1179079999999999E-3</v>
      </c>
      <c r="AT111">
        <v>-1.5985428000000001E-4</v>
      </c>
      <c r="AU111">
        <v>-1.0148131000000001E-3</v>
      </c>
      <c r="AV111">
        <v>-1.0217873000000001E-2</v>
      </c>
      <c r="AW111">
        <v>-4.3412780999999998E-2</v>
      </c>
      <c r="AX111">
        <v>0</v>
      </c>
      <c r="AY111">
        <v>3.4304961000000002E-2</v>
      </c>
      <c r="AZ111">
        <v>4.4825035000000003E-3</v>
      </c>
      <c r="BA111">
        <v>-2.0435745000000002E-2</v>
      </c>
      <c r="BB111">
        <v>6.0806230000000003E-3</v>
      </c>
    </row>
    <row r="112" spans="1:54" x14ac:dyDescent="0.2">
      <c r="A112">
        <v>1816</v>
      </c>
      <c r="B112">
        <v>-2.5631788000000002</v>
      </c>
      <c r="C112">
        <v>-2.6638058</v>
      </c>
      <c r="D112">
        <v>-3.4527500000000003E-2</v>
      </c>
      <c r="E112">
        <v>0.13515443999999999</v>
      </c>
      <c r="F112">
        <v>0.16635058</v>
      </c>
      <c r="G112">
        <v>0.16635058</v>
      </c>
      <c r="H112">
        <v>0.16635058</v>
      </c>
      <c r="I112">
        <v>0.13409903000000001</v>
      </c>
      <c r="J112">
        <v>2.6959216000000001E-2</v>
      </c>
      <c r="K112">
        <v>5.2923292000000002E-3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-1.2358657E-2</v>
      </c>
      <c r="AQ112">
        <v>-3.2029547999999999E-4</v>
      </c>
      <c r="AR112">
        <v>1.152639E-3</v>
      </c>
      <c r="AS112">
        <v>-1.1788081E-3</v>
      </c>
      <c r="AT112">
        <v>-1.6357622000000001E-4</v>
      </c>
      <c r="AU112">
        <v>-1.5611316000000001E-3</v>
      </c>
      <c r="AV112">
        <v>-1.0287485000000001E-2</v>
      </c>
      <c r="AW112">
        <v>-4.4032383000000001E-2</v>
      </c>
      <c r="AX112">
        <v>0</v>
      </c>
      <c r="AY112">
        <v>3.5034597000000001E-2</v>
      </c>
      <c r="AZ112">
        <v>4.5762027000000004E-3</v>
      </c>
      <c r="BA112">
        <v>-2.0574968999999999E-2</v>
      </c>
      <c r="BB112">
        <v>6.1590708999999999E-3</v>
      </c>
    </row>
    <row r="113" spans="1:54" x14ac:dyDescent="0.2">
      <c r="A113">
        <v>1817</v>
      </c>
      <c r="B113">
        <v>-1.3942302</v>
      </c>
      <c r="C113">
        <v>-1.4956807999999999</v>
      </c>
      <c r="D113">
        <v>-3.4759375000000002E-2</v>
      </c>
      <c r="E113">
        <v>0.13620993000000001</v>
      </c>
      <c r="F113">
        <v>0.16782865</v>
      </c>
      <c r="G113">
        <v>0.16782865</v>
      </c>
      <c r="H113">
        <v>0.16782865</v>
      </c>
      <c r="I113">
        <v>0.13491805000000001</v>
      </c>
      <c r="J113">
        <v>2.751089E-2</v>
      </c>
      <c r="K113">
        <v>5.3997139000000003E-3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-1.294433E-2</v>
      </c>
      <c r="AQ113">
        <v>-3.5401079999999998E-4</v>
      </c>
      <c r="AR113">
        <v>1.2739695E-3</v>
      </c>
      <c r="AS113">
        <v>-1.2404777000000001E-3</v>
      </c>
      <c r="AT113">
        <v>-1.6737122E-4</v>
      </c>
      <c r="AU113">
        <v>-2.1028903000000002E-3</v>
      </c>
      <c r="AV113">
        <v>-1.0353549E-2</v>
      </c>
      <c r="AW113">
        <v>-4.4638853999999999E-2</v>
      </c>
      <c r="AX113">
        <v>0</v>
      </c>
      <c r="AY113">
        <v>3.576621E-2</v>
      </c>
      <c r="AZ113">
        <v>4.6699026000000003E-3</v>
      </c>
      <c r="BA113">
        <v>-2.0707099E-2</v>
      </c>
      <c r="BB113">
        <v>6.2354448999999996E-3</v>
      </c>
    </row>
    <row r="114" spans="1:54" x14ac:dyDescent="0.2">
      <c r="A114">
        <v>1818</v>
      </c>
      <c r="B114">
        <v>-0.26564771999999998</v>
      </c>
      <c r="C114">
        <v>-0.36255577999999999</v>
      </c>
      <c r="D114">
        <v>-4.0792500000000002E-2</v>
      </c>
      <c r="E114">
        <v>0.13770056</v>
      </c>
      <c r="F114">
        <v>0.16928841</v>
      </c>
      <c r="G114">
        <v>0.16928841</v>
      </c>
      <c r="H114">
        <v>0.16928841</v>
      </c>
      <c r="I114">
        <v>0.13571684000000001</v>
      </c>
      <c r="J114">
        <v>2.8062026E-2</v>
      </c>
      <c r="K114">
        <v>5.5095450000000002E-3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-1.3246262E-2</v>
      </c>
      <c r="AQ114">
        <v>-3.7086846000000001E-4</v>
      </c>
      <c r="AR114">
        <v>1.3346346999999999E-3</v>
      </c>
      <c r="AS114">
        <v>-1.2781895000000001E-3</v>
      </c>
      <c r="AT114">
        <v>-1.7080949E-4</v>
      </c>
      <c r="AU114">
        <v>-2.3448535000000002E-3</v>
      </c>
      <c r="AV114">
        <v>-1.0416175999999999E-2</v>
      </c>
      <c r="AW114">
        <v>-4.5061590999999998E-2</v>
      </c>
      <c r="AX114">
        <v>0</v>
      </c>
      <c r="AY114">
        <v>3.6499663000000002E-2</v>
      </c>
      <c r="AZ114">
        <v>4.7635135999999998E-3</v>
      </c>
      <c r="BA114">
        <v>-2.0832350999999999E-2</v>
      </c>
      <c r="BB114">
        <v>6.2891800000000001E-3</v>
      </c>
    </row>
    <row r="115" spans="1:54" x14ac:dyDescent="0.2">
      <c r="A115">
        <v>1819</v>
      </c>
      <c r="B115">
        <v>0.18534697</v>
      </c>
      <c r="C115">
        <v>9.2444218999999994E-2</v>
      </c>
      <c r="D115">
        <v>-4.6659375000000003E-2</v>
      </c>
      <c r="E115">
        <v>0.13956212000000001</v>
      </c>
      <c r="F115">
        <v>0.17066908</v>
      </c>
      <c r="G115">
        <v>0.17066908</v>
      </c>
      <c r="H115">
        <v>0.17066908</v>
      </c>
      <c r="I115">
        <v>0.13643515000000001</v>
      </c>
      <c r="J115">
        <v>2.8612100000000001E-2</v>
      </c>
      <c r="K115">
        <v>5.6218274000000004E-3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-1.3266616E-2</v>
      </c>
      <c r="AQ115">
        <v>-3.7086846000000001E-4</v>
      </c>
      <c r="AR115">
        <v>1.3346346999999999E-3</v>
      </c>
      <c r="AS115">
        <v>-1.2916138999999999E-3</v>
      </c>
      <c r="AT115">
        <v>-1.7388454E-4</v>
      </c>
      <c r="AU115">
        <v>-2.2894114E-3</v>
      </c>
      <c r="AV115">
        <v>-1.0475472E-2</v>
      </c>
      <c r="AW115">
        <v>-4.5301498000000003E-2</v>
      </c>
      <c r="AX115">
        <v>0</v>
      </c>
      <c r="AY115">
        <v>3.7234821000000001E-2</v>
      </c>
      <c r="AZ115">
        <v>4.8569462999999997E-3</v>
      </c>
      <c r="BA115">
        <v>-2.0950944999999999E-2</v>
      </c>
      <c r="BB115">
        <v>6.3203367E-3</v>
      </c>
    </row>
    <row r="116" spans="1:54" x14ac:dyDescent="0.2">
      <c r="A116">
        <v>1820</v>
      </c>
      <c r="B116">
        <v>0.31186677000000002</v>
      </c>
      <c r="C116">
        <v>0.22369422</v>
      </c>
      <c r="D116">
        <v>-5.31475E-2</v>
      </c>
      <c r="E116">
        <v>0.14132005</v>
      </c>
      <c r="F116">
        <v>0.17192639000000001</v>
      </c>
      <c r="G116">
        <v>0.17192639000000001</v>
      </c>
      <c r="H116">
        <v>0.17192639000000001</v>
      </c>
      <c r="I116">
        <v>0.13702906000000001</v>
      </c>
      <c r="J116">
        <v>2.9160763999999999E-2</v>
      </c>
      <c r="K116">
        <v>5.7365706999999997E-3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-1.3284068E-2</v>
      </c>
      <c r="AQ116">
        <v>-3.7086846000000001E-4</v>
      </c>
      <c r="AR116">
        <v>1.3346346999999999E-3</v>
      </c>
      <c r="AS116">
        <v>-1.3051641E-3</v>
      </c>
      <c r="AT116">
        <v>-1.7702198000000001E-4</v>
      </c>
      <c r="AU116">
        <v>-2.2340992999999999E-3</v>
      </c>
      <c r="AV116">
        <v>-1.0531548999999999E-2</v>
      </c>
      <c r="AW116">
        <v>-4.5530541000000001E-2</v>
      </c>
      <c r="AX116">
        <v>0</v>
      </c>
      <c r="AY116">
        <v>3.7971623000000003E-2</v>
      </c>
      <c r="AZ116">
        <v>4.9501416000000001E-3</v>
      </c>
      <c r="BA116">
        <v>-2.1063097999999999E-2</v>
      </c>
      <c r="BB116">
        <v>6.3496007999999998E-3</v>
      </c>
    </row>
    <row r="117" spans="1:54" x14ac:dyDescent="0.2">
      <c r="A117">
        <v>1821</v>
      </c>
      <c r="B117">
        <v>0.31898449000000001</v>
      </c>
      <c r="C117">
        <v>0.23244422000000001</v>
      </c>
      <c r="D117">
        <v>-5.6437500000000002E-2</v>
      </c>
      <c r="E117">
        <v>0.14297777</v>
      </c>
      <c r="F117">
        <v>0.17306437</v>
      </c>
      <c r="G117">
        <v>0.17306437</v>
      </c>
      <c r="H117">
        <v>0.17306437</v>
      </c>
      <c r="I117">
        <v>0.13750239</v>
      </c>
      <c r="J117">
        <v>2.9708139000000001E-2</v>
      </c>
      <c r="K117">
        <v>5.8538447000000002E-3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-1.3298768000000001E-2</v>
      </c>
      <c r="AQ117">
        <v>-3.7086846000000001E-4</v>
      </c>
      <c r="AR117">
        <v>1.3346346999999999E-3</v>
      </c>
      <c r="AS117">
        <v>-1.3188376E-3</v>
      </c>
      <c r="AT117">
        <v>-1.8022378E-4</v>
      </c>
      <c r="AU117">
        <v>-2.1789588999999998E-3</v>
      </c>
      <c r="AV117">
        <v>-1.0584514E-2</v>
      </c>
      <c r="AW117">
        <v>-4.5749145999999997E-2</v>
      </c>
      <c r="AX117">
        <v>0</v>
      </c>
      <c r="AY117">
        <v>3.8710188E-2</v>
      </c>
      <c r="AZ117">
        <v>5.0431202E-3</v>
      </c>
      <c r="BA117">
        <v>-2.1169028999999999E-2</v>
      </c>
      <c r="BB117">
        <v>6.3770329000000002E-3</v>
      </c>
    </row>
    <row r="118" spans="1:54" x14ac:dyDescent="0.2">
      <c r="A118">
        <v>1822</v>
      </c>
      <c r="B118">
        <v>0.32152238</v>
      </c>
      <c r="C118">
        <v>0.23244422000000001</v>
      </c>
      <c r="D118">
        <v>-5.5076874999999997E-2</v>
      </c>
      <c r="E118">
        <v>0.14415504000000001</v>
      </c>
      <c r="F118">
        <v>0.174125</v>
      </c>
      <c r="G118">
        <v>0.174125</v>
      </c>
      <c r="H118">
        <v>0.174125</v>
      </c>
      <c r="I118">
        <v>0.13789659000000001</v>
      </c>
      <c r="J118">
        <v>3.0254639999999999E-2</v>
      </c>
      <c r="K118">
        <v>5.9737703000000003E-3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0</v>
      </c>
      <c r="AD118">
        <v>0</v>
      </c>
      <c r="AE118">
        <v>0</v>
      </c>
      <c r="AF118">
        <v>0</v>
      </c>
      <c r="AG118">
        <v>0</v>
      </c>
      <c r="AH118">
        <v>0</v>
      </c>
      <c r="AI118">
        <v>0</v>
      </c>
      <c r="AJ118">
        <v>0</v>
      </c>
      <c r="AK118">
        <v>0</v>
      </c>
      <c r="AL118">
        <v>0</v>
      </c>
      <c r="AM118">
        <v>0</v>
      </c>
      <c r="AN118">
        <v>0</v>
      </c>
      <c r="AO118">
        <v>0</v>
      </c>
      <c r="AP118">
        <v>-1.3582604E-2</v>
      </c>
      <c r="AQ118">
        <v>-3.8772611000000002E-4</v>
      </c>
      <c r="AR118">
        <v>1.3952998999999999E-3</v>
      </c>
      <c r="AS118">
        <v>-1.3581501000000001E-3</v>
      </c>
      <c r="AT118">
        <v>-1.8394441E-4</v>
      </c>
      <c r="AU118">
        <v>-2.4136055999999999E-3</v>
      </c>
      <c r="AV118">
        <v>-1.0634477E-2</v>
      </c>
      <c r="AW118">
        <v>-4.6128418999999997E-2</v>
      </c>
      <c r="AX118">
        <v>0</v>
      </c>
      <c r="AY118">
        <v>3.9450748000000001E-2</v>
      </c>
      <c r="AZ118">
        <v>5.1359526000000003E-3</v>
      </c>
      <c r="BA118">
        <v>-2.1268954999999999E-2</v>
      </c>
      <c r="BB118">
        <v>6.4233186000000001E-3</v>
      </c>
    </row>
    <row r="119" spans="1:54" x14ac:dyDescent="0.2">
      <c r="A119">
        <v>1823</v>
      </c>
      <c r="B119">
        <v>0.32554212999999999</v>
      </c>
      <c r="C119">
        <v>0.23244422000000001</v>
      </c>
      <c r="D119">
        <v>-5.1795624999999998E-2</v>
      </c>
      <c r="E119">
        <v>0.14489352999999999</v>
      </c>
      <c r="F119">
        <v>0.17514757</v>
      </c>
      <c r="G119">
        <v>0.17514757</v>
      </c>
      <c r="H119">
        <v>0.17514757</v>
      </c>
      <c r="I119">
        <v>0.13825059000000001</v>
      </c>
      <c r="J119">
        <v>3.0800560000000001E-2</v>
      </c>
      <c r="K119">
        <v>6.0964273999999999E-3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-1.4133226E-2</v>
      </c>
      <c r="AQ119">
        <v>-4.2144143000000001E-4</v>
      </c>
      <c r="AR119">
        <v>1.5166303E-3</v>
      </c>
      <c r="AS119">
        <v>-1.4235046999999999E-3</v>
      </c>
      <c r="AT119">
        <v>-1.8819681999999999E-4</v>
      </c>
      <c r="AU119">
        <v>-2.9351657999999998E-3</v>
      </c>
      <c r="AV119">
        <v>-1.0681547E-2</v>
      </c>
      <c r="AW119">
        <v>-4.6668416999999997E-2</v>
      </c>
      <c r="AX119">
        <v>0</v>
      </c>
      <c r="AY119">
        <v>4.0193490999999998E-2</v>
      </c>
      <c r="AZ119">
        <v>5.2286883999999997E-3</v>
      </c>
      <c r="BA119">
        <v>-2.1363094999999999E-2</v>
      </c>
      <c r="BB119">
        <v>6.4885185999999997E-3</v>
      </c>
    </row>
    <row r="120" spans="1:54" x14ac:dyDescent="0.2">
      <c r="A120">
        <v>1824</v>
      </c>
      <c r="B120">
        <v>0.33373696000000003</v>
      </c>
      <c r="C120">
        <v>0.23244422000000001</v>
      </c>
      <c r="D120">
        <v>-4.4773750000000001E-2</v>
      </c>
      <c r="E120">
        <v>0.14606648999999999</v>
      </c>
      <c r="F120">
        <v>0.17616243000000001</v>
      </c>
      <c r="G120">
        <v>0.17616243000000001</v>
      </c>
      <c r="H120">
        <v>0.17616243000000001</v>
      </c>
      <c r="I120">
        <v>0.13859452</v>
      </c>
      <c r="J120">
        <v>3.1346071000000003E-2</v>
      </c>
      <c r="K120">
        <v>6.2218357999999996E-3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-1.4407237999999999E-2</v>
      </c>
      <c r="AQ120">
        <v>-4.3829908000000002E-4</v>
      </c>
      <c r="AR120">
        <v>1.5772955E-3</v>
      </c>
      <c r="AS120">
        <v>-1.4638727E-3</v>
      </c>
      <c r="AT120">
        <v>-1.9207875E-4</v>
      </c>
      <c r="AU120">
        <v>-3.1644503000000002E-3</v>
      </c>
      <c r="AV120">
        <v>-1.0725833000000001E-2</v>
      </c>
      <c r="AW120">
        <v>-4.7028400999999997E-2</v>
      </c>
      <c r="AX120">
        <v>0</v>
      </c>
      <c r="AY120">
        <v>4.0938562999999997E-2</v>
      </c>
      <c r="AZ120">
        <v>5.3213567999999996E-3</v>
      </c>
      <c r="BA120">
        <v>-2.1451666000000001E-2</v>
      </c>
      <c r="BB120">
        <v>6.5314424000000003E-3</v>
      </c>
    </row>
    <row r="121" spans="1:54" x14ac:dyDescent="0.2">
      <c r="A121">
        <v>1825</v>
      </c>
      <c r="B121">
        <v>0.34767768999999998</v>
      </c>
      <c r="C121">
        <v>0.23244422000000001</v>
      </c>
      <c r="D121">
        <v>-3.2042500000000002E-2</v>
      </c>
      <c r="E121">
        <v>0.14727597000000001</v>
      </c>
      <c r="F121">
        <v>0.17719233000000001</v>
      </c>
      <c r="G121">
        <v>0.17719233000000001</v>
      </c>
      <c r="H121">
        <v>0.17719233000000001</v>
      </c>
      <c r="I121">
        <v>0.13895098</v>
      </c>
      <c r="J121">
        <v>3.1891344000000002E-2</v>
      </c>
      <c r="K121">
        <v>6.3500071E-3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-1.4675123E-2</v>
      </c>
      <c r="AQ121">
        <v>-4.5515673999999999E-4</v>
      </c>
      <c r="AR121">
        <v>1.6379607E-3</v>
      </c>
      <c r="AS121">
        <v>-1.5049977999999999E-3</v>
      </c>
      <c r="AT121">
        <v>-1.9605128E-4</v>
      </c>
      <c r="AU121">
        <v>-3.3894349000000001E-3</v>
      </c>
      <c r="AV121">
        <v>-1.0767443E-2</v>
      </c>
      <c r="AW121">
        <v>-4.7379221999999999E-2</v>
      </c>
      <c r="AX121">
        <v>0</v>
      </c>
      <c r="AY121">
        <v>4.1686109999999998E-2</v>
      </c>
      <c r="AZ121">
        <v>5.4139870999999999E-3</v>
      </c>
      <c r="BA121">
        <v>-2.1534886999999999E-2</v>
      </c>
      <c r="BB121">
        <v>6.5727759999999998E-3</v>
      </c>
    </row>
    <row r="122" spans="1:54" x14ac:dyDescent="0.2">
      <c r="A122">
        <v>1826</v>
      </c>
      <c r="B122">
        <v>0.36602932999999999</v>
      </c>
      <c r="C122">
        <v>0.23244422000000001</v>
      </c>
      <c r="D122">
        <v>-1.493625E-2</v>
      </c>
      <c r="E122">
        <v>0.14852135999999999</v>
      </c>
      <c r="F122">
        <v>0.17824005000000001</v>
      </c>
      <c r="G122">
        <v>0.17824005000000001</v>
      </c>
      <c r="H122">
        <v>0.17824005000000001</v>
      </c>
      <c r="I122">
        <v>0.13932247</v>
      </c>
      <c r="J122">
        <v>3.2436553E-2</v>
      </c>
      <c r="K122">
        <v>6.4810294999999999E-3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-1.4939523E-2</v>
      </c>
      <c r="AQ122">
        <v>-4.7201440000000001E-4</v>
      </c>
      <c r="AR122">
        <v>1.6986258999999999E-3</v>
      </c>
      <c r="AS122">
        <v>-1.5464725999999999E-3</v>
      </c>
      <c r="AT122">
        <v>-2.0010602E-4</v>
      </c>
      <c r="AU122">
        <v>-3.6130678E-3</v>
      </c>
      <c r="AV122">
        <v>-1.0806488E-2</v>
      </c>
      <c r="AW122">
        <v>-4.7721659999999999E-2</v>
      </c>
      <c r="AX122">
        <v>0</v>
      </c>
      <c r="AY122">
        <v>4.243628E-2</v>
      </c>
      <c r="AZ122">
        <v>5.5066085000000002E-3</v>
      </c>
      <c r="BA122">
        <v>-2.1612975E-2</v>
      </c>
      <c r="BB122">
        <v>6.6125797999999998E-3</v>
      </c>
    </row>
    <row r="123" spans="1:54" x14ac:dyDescent="0.2">
      <c r="A123">
        <v>1827</v>
      </c>
      <c r="B123">
        <v>0.38537656999999997</v>
      </c>
      <c r="C123">
        <v>0.23244422000000001</v>
      </c>
      <c r="D123">
        <v>3.1368749999999999E-3</v>
      </c>
      <c r="E123">
        <v>0.14979546999999999</v>
      </c>
      <c r="F123">
        <v>0.17929589000000001</v>
      </c>
      <c r="G123">
        <v>0.17929589000000001</v>
      </c>
      <c r="H123">
        <v>0.17929589000000001</v>
      </c>
      <c r="I123">
        <v>0.13969896000000001</v>
      </c>
      <c r="J123">
        <v>3.2981867999999998E-2</v>
      </c>
      <c r="K123">
        <v>6.6150545000000002E-3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-1.5197844E-2</v>
      </c>
      <c r="AQ123">
        <v>-4.8887205000000002E-4</v>
      </c>
      <c r="AR123">
        <v>1.7592911000000001E-3</v>
      </c>
      <c r="AS123">
        <v>-1.5887388E-3</v>
      </c>
      <c r="AT123">
        <v>-2.0425781E-4</v>
      </c>
      <c r="AU123">
        <v>-3.8321916999999998E-3</v>
      </c>
      <c r="AV123">
        <v>-1.0843075000000001E-2</v>
      </c>
      <c r="AW123">
        <v>-4.8055808999999998E-2</v>
      </c>
      <c r="AX123">
        <v>0</v>
      </c>
      <c r="AY123">
        <v>4.3189225999999997E-2</v>
      </c>
      <c r="AZ123">
        <v>5.5992502000000001E-3</v>
      </c>
      <c r="BA123">
        <v>-2.1686150000000001E-2</v>
      </c>
      <c r="BB123">
        <v>6.6509142E-3</v>
      </c>
    </row>
    <row r="124" spans="1:54" x14ac:dyDescent="0.2">
      <c r="A124">
        <v>1828</v>
      </c>
      <c r="B124">
        <v>0.39560049000000003</v>
      </c>
      <c r="C124">
        <v>0.22806921999999999</v>
      </c>
      <c r="D124">
        <v>1.6441250000000001E-2</v>
      </c>
      <c r="E124">
        <v>0.15109001999999999</v>
      </c>
      <c r="F124">
        <v>0.18035503999999999</v>
      </c>
      <c r="G124">
        <v>0.18035503999999999</v>
      </c>
      <c r="H124">
        <v>0.18035503999999999</v>
      </c>
      <c r="I124">
        <v>0.14007543</v>
      </c>
      <c r="J124">
        <v>3.3527461000000001E-2</v>
      </c>
      <c r="K124">
        <v>6.7521517000000003E-3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-1.5452850000000001E-2</v>
      </c>
      <c r="AQ124">
        <v>-5.0572970999999999E-4</v>
      </c>
      <c r="AR124">
        <v>1.8199564000000001E-3</v>
      </c>
      <c r="AS124">
        <v>-1.6313694000000001E-3</v>
      </c>
      <c r="AT124">
        <v>-2.0849780000000001E-4</v>
      </c>
      <c r="AU124">
        <v>-4.0498955000000001E-3</v>
      </c>
      <c r="AV124">
        <v>-1.0877314000000001E-2</v>
      </c>
      <c r="AW124">
        <v>-4.8382420000000002E-2</v>
      </c>
      <c r="AX124">
        <v>0</v>
      </c>
      <c r="AY124">
        <v>4.3945100000000001E-2</v>
      </c>
      <c r="AZ124">
        <v>5.6919411000000003E-3</v>
      </c>
      <c r="BA124">
        <v>-2.1754628000000002E-2</v>
      </c>
      <c r="BB124">
        <v>6.6878398000000004E-3</v>
      </c>
    </row>
    <row r="125" spans="1:54" x14ac:dyDescent="0.2">
      <c r="A125">
        <v>1829</v>
      </c>
      <c r="B125">
        <v>0.36951757000000002</v>
      </c>
      <c r="C125">
        <v>0.19306922000000001</v>
      </c>
      <c r="D125">
        <v>2.3629375000000001E-2</v>
      </c>
      <c r="E125">
        <v>0.15281897</v>
      </c>
      <c r="F125">
        <v>0.18141768</v>
      </c>
      <c r="G125">
        <v>0.18141768</v>
      </c>
      <c r="H125">
        <v>0.18141768</v>
      </c>
      <c r="I125">
        <v>0.14045187000000001</v>
      </c>
      <c r="J125">
        <v>3.4073500999999999E-2</v>
      </c>
      <c r="K125">
        <v>6.8923066000000002E-3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-1.5439456000000001E-2</v>
      </c>
      <c r="AQ125">
        <v>-5.0572970999999999E-4</v>
      </c>
      <c r="AR125">
        <v>1.8199564000000001E-3</v>
      </c>
      <c r="AS125">
        <v>-1.6477869999999999E-3</v>
      </c>
      <c r="AT125">
        <v>-2.1234771E-4</v>
      </c>
      <c r="AU125">
        <v>-3.9842335E-3</v>
      </c>
      <c r="AV125">
        <v>-1.0909314E-2</v>
      </c>
      <c r="AW125">
        <v>-4.8532177000000003E-2</v>
      </c>
      <c r="AX125">
        <v>0</v>
      </c>
      <c r="AY125">
        <v>4.4704057999999998E-2</v>
      </c>
      <c r="AZ125">
        <v>5.7847102000000003E-3</v>
      </c>
      <c r="BA125">
        <v>-2.1818628E-2</v>
      </c>
      <c r="BB125">
        <v>6.7027915000000002E-3</v>
      </c>
    </row>
    <row r="126" spans="1:54" x14ac:dyDescent="0.2">
      <c r="A126">
        <v>1830</v>
      </c>
      <c r="B126">
        <v>0.15158463</v>
      </c>
      <c r="C126">
        <v>-2.1305780999999999E-2</v>
      </c>
      <c r="D126">
        <v>2.0781250000000001E-2</v>
      </c>
      <c r="E126">
        <v>0.15210915999999999</v>
      </c>
      <c r="F126">
        <v>0.18248275</v>
      </c>
      <c r="G126">
        <v>0.18248275</v>
      </c>
      <c r="H126">
        <v>0.18248275</v>
      </c>
      <c r="I126">
        <v>0.14082828</v>
      </c>
      <c r="J126">
        <v>3.4618980000000001E-2</v>
      </c>
      <c r="K126">
        <v>7.0354911999999997E-3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-1.6989951999999999E-2</v>
      </c>
      <c r="AQ126">
        <v>-6.0687565E-4</v>
      </c>
      <c r="AR126">
        <v>2.1839476000000001E-3</v>
      </c>
      <c r="AS126">
        <v>-1.8279819999999999E-3</v>
      </c>
      <c r="AT126">
        <v>-2.1928987999999999E-4</v>
      </c>
      <c r="AU126">
        <v>-5.5805682999999998E-3</v>
      </c>
      <c r="AV126">
        <v>-1.0939183999999999E-2</v>
      </c>
      <c r="AW126">
        <v>-4.9688675000000002E-2</v>
      </c>
      <c r="AX126">
        <v>0</v>
      </c>
      <c r="AY126">
        <v>4.5465811000000002E-2</v>
      </c>
      <c r="AZ126">
        <v>5.8773860000000001E-3</v>
      </c>
      <c r="BA126">
        <v>-2.1878367999999999E-2</v>
      </c>
      <c r="BB126">
        <v>6.8402074999999998E-3</v>
      </c>
    </row>
    <row r="127" spans="1:54" x14ac:dyDescent="0.2">
      <c r="A127">
        <v>1831</v>
      </c>
      <c r="B127">
        <v>-0.24271242000000001</v>
      </c>
      <c r="C127">
        <v>-0.39755578000000003</v>
      </c>
      <c r="D127">
        <v>3.6749999999999999E-3</v>
      </c>
      <c r="E127">
        <v>0.15116837</v>
      </c>
      <c r="F127">
        <v>0.18288871000000001</v>
      </c>
      <c r="G127">
        <v>0.18288871000000001</v>
      </c>
      <c r="H127">
        <v>0.18288871000000001</v>
      </c>
      <c r="I127">
        <v>0.14054596</v>
      </c>
      <c r="J127">
        <v>3.5160992000000002E-2</v>
      </c>
      <c r="K127">
        <v>7.1817662999999997E-3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-1.8270585999999998E-2</v>
      </c>
      <c r="AQ127">
        <v>-6.9116393999999999E-4</v>
      </c>
      <c r="AR127">
        <v>2.4872737000000002E-3</v>
      </c>
      <c r="AS127">
        <v>-1.9822429999999999E-3</v>
      </c>
      <c r="AT127">
        <v>-2.2585667000000001E-4</v>
      </c>
      <c r="AU127">
        <v>-6.8915623999999997E-3</v>
      </c>
      <c r="AV127">
        <v>-1.0967032999999999E-2</v>
      </c>
      <c r="AW127">
        <v>-5.0670297000000003E-2</v>
      </c>
      <c r="AX127">
        <v>0</v>
      </c>
      <c r="AY127">
        <v>4.6229354E-2</v>
      </c>
      <c r="AZ127">
        <v>5.9694750999999997E-3</v>
      </c>
      <c r="BA127">
        <v>-2.1934067000000002E-2</v>
      </c>
      <c r="BB127">
        <v>6.9557706000000002E-3</v>
      </c>
    </row>
    <row r="128" spans="1:54" x14ac:dyDescent="0.2">
      <c r="A128">
        <v>1832</v>
      </c>
      <c r="B128">
        <v>-0.35068953000000003</v>
      </c>
      <c r="C128">
        <v>-0.48505577999999999</v>
      </c>
      <c r="D128">
        <v>-1.6638125E-2</v>
      </c>
      <c r="E128">
        <v>0.15100437</v>
      </c>
      <c r="F128">
        <v>0.18159829</v>
      </c>
      <c r="G128">
        <v>0.18159829</v>
      </c>
      <c r="H128">
        <v>0.18159829</v>
      </c>
      <c r="I128">
        <v>0.1385692</v>
      </c>
      <c r="J128">
        <v>3.5697792999999998E-2</v>
      </c>
      <c r="K128">
        <v>7.3312986000000002E-3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-1.7976709E-2</v>
      </c>
      <c r="AQ128">
        <v>-6.7430628000000002E-4</v>
      </c>
      <c r="AR128">
        <v>2.4266085E-3</v>
      </c>
      <c r="AS128">
        <v>-1.9742272999999999E-3</v>
      </c>
      <c r="AT128">
        <v>-2.2954867E-4</v>
      </c>
      <c r="AU128">
        <v>-6.5322651000000002E-3</v>
      </c>
      <c r="AV128">
        <v>-1.0992971000000001E-2</v>
      </c>
      <c r="AW128">
        <v>-5.0632490000000002E-2</v>
      </c>
      <c r="AX128">
        <v>0</v>
      </c>
      <c r="AY128">
        <v>4.6994125999999997E-2</v>
      </c>
      <c r="AZ128">
        <v>6.0606807000000004E-3</v>
      </c>
      <c r="BA128">
        <v>-2.1985940999999998E-2</v>
      </c>
      <c r="BB128">
        <v>6.9464143999999999E-3</v>
      </c>
    </row>
    <row r="129" spans="1:54" x14ac:dyDescent="0.2">
      <c r="A129">
        <v>1833</v>
      </c>
      <c r="B129">
        <v>-6.1975791000000002E-2</v>
      </c>
      <c r="C129">
        <v>-0.18318077999999999</v>
      </c>
      <c r="D129">
        <v>-2.7890624999999999E-2</v>
      </c>
      <c r="E129">
        <v>0.14909562000000001</v>
      </c>
      <c r="F129">
        <v>0.17936521</v>
      </c>
      <c r="G129">
        <v>0.17936521</v>
      </c>
      <c r="H129">
        <v>0.17936521</v>
      </c>
      <c r="I129">
        <v>0.1356501</v>
      </c>
      <c r="J129">
        <v>3.6230918000000001E-2</v>
      </c>
      <c r="K129">
        <v>7.4841899000000003E-3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-1.8198658E-2</v>
      </c>
      <c r="AQ129">
        <v>-6.9116393999999999E-4</v>
      </c>
      <c r="AR129">
        <v>2.4872737000000002E-3</v>
      </c>
      <c r="AS129">
        <v>-2.0216660000000001E-3</v>
      </c>
      <c r="AT129">
        <v>-2.343627E-4</v>
      </c>
      <c r="AU129">
        <v>-6.7216345000000004E-3</v>
      </c>
      <c r="AV129">
        <v>-1.1017104999999999E-2</v>
      </c>
      <c r="AW129">
        <v>-5.0926009000000001E-2</v>
      </c>
      <c r="AX129">
        <v>0</v>
      </c>
      <c r="AY129">
        <v>4.7760816999999997E-2</v>
      </c>
      <c r="AZ129">
        <v>6.1512638E-3</v>
      </c>
      <c r="BA129">
        <v>-2.2034209999999999E-2</v>
      </c>
      <c r="BB129">
        <v>6.9772024000000002E-3</v>
      </c>
    </row>
    <row r="130" spans="1:54" x14ac:dyDescent="0.2">
      <c r="A130">
        <v>1834</v>
      </c>
      <c r="B130">
        <v>-0.21529972</v>
      </c>
      <c r="C130">
        <v>-0.34505577999999998</v>
      </c>
      <c r="D130">
        <v>-1.7539374999999999E-2</v>
      </c>
      <c r="E130">
        <v>0.14729543</v>
      </c>
      <c r="F130">
        <v>0.17722737</v>
      </c>
      <c r="G130">
        <v>0.17722737</v>
      </c>
      <c r="H130">
        <v>0.17722737</v>
      </c>
      <c r="I130">
        <v>0.13282363</v>
      </c>
      <c r="J130">
        <v>3.6763305000000003E-2</v>
      </c>
      <c r="K130">
        <v>7.6404359E-3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-1.8417659999999999E-2</v>
      </c>
      <c r="AQ130">
        <v>-7.0802159999999996E-4</v>
      </c>
      <c r="AR130">
        <v>2.5479388999999999E-3</v>
      </c>
      <c r="AS130">
        <v>-2.0695341000000001E-3</v>
      </c>
      <c r="AT130">
        <v>-2.3928716000000001E-4</v>
      </c>
      <c r="AU130">
        <v>-6.9092104999999996E-3</v>
      </c>
      <c r="AV130">
        <v>-1.1039545E-2</v>
      </c>
      <c r="AW130">
        <v>-5.1214501000000003E-2</v>
      </c>
      <c r="AX130">
        <v>0</v>
      </c>
      <c r="AY130">
        <v>4.8530648000000003E-2</v>
      </c>
      <c r="AZ130">
        <v>6.2417237999999996E-3</v>
      </c>
      <c r="BA130">
        <v>-2.2079089999999999E-2</v>
      </c>
      <c r="BB130">
        <v>7.0069442000000003E-3</v>
      </c>
    </row>
    <row r="131" spans="1:54" x14ac:dyDescent="0.2">
      <c r="A131">
        <v>1835</v>
      </c>
      <c r="B131">
        <v>-0.81911312000000003</v>
      </c>
      <c r="C131">
        <v>-0.98818077999999998</v>
      </c>
      <c r="D131">
        <v>2.3550624999999999E-2</v>
      </c>
      <c r="E131">
        <v>0.14551702999999999</v>
      </c>
      <c r="F131">
        <v>0.17509356000000001</v>
      </c>
      <c r="G131">
        <v>0.17509356000000001</v>
      </c>
      <c r="H131">
        <v>0.17509356000000001</v>
      </c>
      <c r="I131">
        <v>0.12999566000000001</v>
      </c>
      <c r="J131">
        <v>3.7297888000000001E-2</v>
      </c>
      <c r="K131">
        <v>7.8000135999999999E-3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-1.8630705000000001E-2</v>
      </c>
      <c r="AQ131">
        <v>-7.2487926000000004E-4</v>
      </c>
      <c r="AR131">
        <v>2.6086041000000001E-3</v>
      </c>
      <c r="AS131">
        <v>-2.1183396000000001E-3</v>
      </c>
      <c r="AT131">
        <v>-2.4434095000000001E-4</v>
      </c>
      <c r="AU131">
        <v>-7.0913490000000003E-3</v>
      </c>
      <c r="AV131">
        <v>-1.1060400999999999E-2</v>
      </c>
      <c r="AW131">
        <v>-5.1498121000000001E-2</v>
      </c>
      <c r="AX131">
        <v>0</v>
      </c>
      <c r="AY131">
        <v>4.9304840000000003E-2</v>
      </c>
      <c r="AZ131">
        <v>6.3325585999999996E-3</v>
      </c>
      <c r="BA131">
        <v>-2.2120800999999999E-2</v>
      </c>
      <c r="BB131">
        <v>7.0357003999999999E-3</v>
      </c>
    </row>
    <row r="132" spans="1:54" x14ac:dyDescent="0.2">
      <c r="A132">
        <v>1836</v>
      </c>
      <c r="B132">
        <v>-0.73506426000000002</v>
      </c>
      <c r="C132">
        <v>-0.94880578000000004</v>
      </c>
      <c r="D132">
        <v>7.1575E-2</v>
      </c>
      <c r="E132">
        <v>0.14216651999999999</v>
      </c>
      <c r="F132">
        <v>0.17296679000000001</v>
      </c>
      <c r="G132">
        <v>0.17296679000000001</v>
      </c>
      <c r="H132">
        <v>0.17296679000000001</v>
      </c>
      <c r="I132">
        <v>0.12716620000000001</v>
      </c>
      <c r="J132">
        <v>3.7837588999999998E-2</v>
      </c>
      <c r="K132">
        <v>7.9630056999999994E-3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-1.9847844E-2</v>
      </c>
      <c r="AQ132">
        <v>-8.0916753999999997E-4</v>
      </c>
      <c r="AR132">
        <v>2.9119302000000001E-3</v>
      </c>
      <c r="AS132">
        <v>-2.2826506E-3</v>
      </c>
      <c r="AT132">
        <v>-2.5169195000000001E-4</v>
      </c>
      <c r="AU132">
        <v>-8.3364839999999999E-3</v>
      </c>
      <c r="AV132">
        <v>-1.1079779999999999E-2</v>
      </c>
      <c r="AW132">
        <v>-5.2447777000000001E-2</v>
      </c>
      <c r="AX132">
        <v>0</v>
      </c>
      <c r="AY132">
        <v>5.0084612000000001E-2</v>
      </c>
      <c r="AZ132">
        <v>6.4242652999999999E-3</v>
      </c>
      <c r="BA132">
        <v>-2.2159561000000001E-2</v>
      </c>
      <c r="BB132">
        <v>7.1460328000000004E-3</v>
      </c>
    </row>
    <row r="133" spans="1:54" x14ac:dyDescent="0.2">
      <c r="A133">
        <v>1837</v>
      </c>
      <c r="B133">
        <v>-0.12480708</v>
      </c>
      <c r="C133">
        <v>-0.34943078</v>
      </c>
      <c r="D133">
        <v>8.5373749999999998E-2</v>
      </c>
      <c r="E133">
        <v>0.13924995000000001</v>
      </c>
      <c r="F133">
        <v>0.17085017</v>
      </c>
      <c r="G133">
        <v>0.17085017</v>
      </c>
      <c r="H133">
        <v>0.17085017</v>
      </c>
      <c r="I133">
        <v>0.12433524</v>
      </c>
      <c r="J133">
        <v>3.8385325999999997E-2</v>
      </c>
      <c r="K133">
        <v>8.1296010000000002E-3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-2.0802547000000001E-2</v>
      </c>
      <c r="AQ133">
        <v>-8.7659817E-4</v>
      </c>
      <c r="AR133">
        <v>3.154591E-3</v>
      </c>
      <c r="AS133">
        <v>-2.4199451999999998E-3</v>
      </c>
      <c r="AT133">
        <v>-2.5866101E-4</v>
      </c>
      <c r="AU133">
        <v>-9.3041401000000003E-3</v>
      </c>
      <c r="AV133">
        <v>-1.1097793E-2</v>
      </c>
      <c r="AW133">
        <v>-5.3225478999999999E-2</v>
      </c>
      <c r="AX133">
        <v>0</v>
      </c>
      <c r="AY133">
        <v>5.0871181000000001E-2</v>
      </c>
      <c r="AZ133">
        <v>6.5173397000000003E-3</v>
      </c>
      <c r="BA133">
        <v>-2.2195586E-2</v>
      </c>
      <c r="BB133">
        <v>7.2348750999999996E-3</v>
      </c>
    </row>
    <row r="134" spans="1:54" x14ac:dyDescent="0.2">
      <c r="A134">
        <v>1838</v>
      </c>
      <c r="B134">
        <v>0.24917938000000001</v>
      </c>
      <c r="C134">
        <v>4.4319219E-2</v>
      </c>
      <c r="D134">
        <v>6.6346875E-2</v>
      </c>
      <c r="E134">
        <v>0.13851327999999999</v>
      </c>
      <c r="F134">
        <v>0.16969117</v>
      </c>
      <c r="G134">
        <v>0.16969117</v>
      </c>
      <c r="H134">
        <v>0.16969117</v>
      </c>
      <c r="I134">
        <v>0.12244727</v>
      </c>
      <c r="J134">
        <v>3.8944009000000002E-2</v>
      </c>
      <c r="K134">
        <v>8.2998958999999997E-3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-2.0991339000000001E-2</v>
      </c>
      <c r="AQ134">
        <v>-8.9345582999999997E-4</v>
      </c>
      <c r="AR134">
        <v>3.2152562000000002E-3</v>
      </c>
      <c r="AS134">
        <v>-2.4727180000000001E-3</v>
      </c>
      <c r="AT134">
        <v>-2.6416466999999998E-4</v>
      </c>
      <c r="AU134">
        <v>-9.4617087999999995E-3</v>
      </c>
      <c r="AV134">
        <v>-1.1114548E-2</v>
      </c>
      <c r="AW134">
        <v>-5.3496527000000002E-2</v>
      </c>
      <c r="AX134">
        <v>0</v>
      </c>
      <c r="AY134">
        <v>5.1665759999999998E-2</v>
      </c>
      <c r="AZ134">
        <v>6.6122762000000003E-3</v>
      </c>
      <c r="BA134">
        <v>-2.2229097E-2</v>
      </c>
      <c r="BB134">
        <v>7.2610369000000001E-3</v>
      </c>
    </row>
    <row r="135" spans="1:54" x14ac:dyDescent="0.2">
      <c r="A135">
        <v>1839</v>
      </c>
      <c r="B135">
        <v>0.36350118999999997</v>
      </c>
      <c r="C135">
        <v>0.17994421999999999</v>
      </c>
      <c r="D135">
        <v>4.4721249999999997E-2</v>
      </c>
      <c r="E135">
        <v>0.13883572</v>
      </c>
      <c r="F135">
        <v>0.16996554</v>
      </c>
      <c r="G135">
        <v>0.16996554</v>
      </c>
      <c r="H135">
        <v>0.16996554</v>
      </c>
      <c r="I135">
        <v>0.12197515</v>
      </c>
      <c r="J135">
        <v>3.9516539000000003E-2</v>
      </c>
      <c r="K135">
        <v>8.4738499999999998E-3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0</v>
      </c>
      <c r="AH135">
        <v>0</v>
      </c>
      <c r="AI135">
        <v>0</v>
      </c>
      <c r="AJ135">
        <v>0</v>
      </c>
      <c r="AK135">
        <v>0</v>
      </c>
      <c r="AL135">
        <v>0</v>
      </c>
      <c r="AM135">
        <v>0</v>
      </c>
      <c r="AN135">
        <v>0</v>
      </c>
      <c r="AO135">
        <v>0</v>
      </c>
      <c r="AP135">
        <v>-2.142428E-2</v>
      </c>
      <c r="AQ135">
        <v>-9.2717114000000005E-4</v>
      </c>
      <c r="AR135">
        <v>3.3365867000000001E-3</v>
      </c>
      <c r="AS135">
        <v>-2.5555350999999999E-3</v>
      </c>
      <c r="AT135">
        <v>-2.7037139E-4</v>
      </c>
      <c r="AU135">
        <v>-9.8776342000000007E-3</v>
      </c>
      <c r="AV135">
        <v>-1.1130154999999999E-2</v>
      </c>
      <c r="AW135">
        <v>-5.3931439999999997E-2</v>
      </c>
      <c r="AX135">
        <v>0</v>
      </c>
      <c r="AY135">
        <v>5.2469562999999997E-2</v>
      </c>
      <c r="AZ135">
        <v>6.709568E-3</v>
      </c>
      <c r="BA135">
        <v>-2.2260309999999998E-2</v>
      </c>
      <c r="BB135">
        <v>7.3070803000000002E-3</v>
      </c>
    </row>
    <row r="136" spans="1:54" x14ac:dyDescent="0.2">
      <c r="A136">
        <v>1840</v>
      </c>
      <c r="B136">
        <v>0.3435049</v>
      </c>
      <c r="C136">
        <v>0.17994421999999999</v>
      </c>
      <c r="D136">
        <v>2.4272499999999999E-2</v>
      </c>
      <c r="E136">
        <v>0.13928818000000001</v>
      </c>
      <c r="F136">
        <v>0.17073472000000001</v>
      </c>
      <c r="G136">
        <v>0.17073472000000001</v>
      </c>
      <c r="H136">
        <v>0.17073472000000001</v>
      </c>
      <c r="I136">
        <v>0.12197515</v>
      </c>
      <c r="J136">
        <v>4.0107511999999998E-2</v>
      </c>
      <c r="K136">
        <v>8.6520599E-3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-2.2094784999999999E-2</v>
      </c>
      <c r="AQ136">
        <v>-9.7774411E-4</v>
      </c>
      <c r="AR136">
        <v>3.5185822999999998E-3</v>
      </c>
      <c r="AS136">
        <v>-2.6694823E-3</v>
      </c>
      <c r="AT136">
        <v>-2.7732007E-4</v>
      </c>
      <c r="AU136">
        <v>-1.0544098999999999E-2</v>
      </c>
      <c r="AV136">
        <v>-1.1144721E-2</v>
      </c>
      <c r="AW136">
        <v>-5.4529817000000001E-2</v>
      </c>
      <c r="AX136">
        <v>0</v>
      </c>
      <c r="AY136">
        <v>5.3284443000000001E-2</v>
      </c>
      <c r="AZ136">
        <v>6.8099963999999997E-3</v>
      </c>
      <c r="BA136">
        <v>-2.2289442999999999E-2</v>
      </c>
      <c r="BB136">
        <v>7.3730656999999996E-3</v>
      </c>
    </row>
    <row r="137" spans="1:54" x14ac:dyDescent="0.2">
      <c r="A137">
        <v>1841</v>
      </c>
      <c r="B137">
        <v>0.31934023</v>
      </c>
      <c r="C137">
        <v>0.17556922</v>
      </c>
      <c r="D137">
        <v>3.486875E-3</v>
      </c>
      <c r="E137">
        <v>0.14028413000000001</v>
      </c>
      <c r="F137">
        <v>0.17201635000000001</v>
      </c>
      <c r="G137">
        <v>0.17201635000000001</v>
      </c>
      <c r="H137">
        <v>0.17201635000000001</v>
      </c>
      <c r="I137">
        <v>0.12244727</v>
      </c>
      <c r="J137">
        <v>4.0723197000000003E-2</v>
      </c>
      <c r="K137">
        <v>8.8458879000000001E-3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-2.2756042000000001E-2</v>
      </c>
      <c r="AQ137">
        <v>-1.0283171E-3</v>
      </c>
      <c r="AR137">
        <v>3.7005778999999999E-3</v>
      </c>
      <c r="AS137">
        <v>-2.7850188000000001E-3</v>
      </c>
      <c r="AT137">
        <v>-2.8444779E-4</v>
      </c>
      <c r="AU137">
        <v>-1.1200478999999999E-2</v>
      </c>
      <c r="AV137">
        <v>-1.1158357000000001E-2</v>
      </c>
      <c r="AW137">
        <v>-5.5125401999999997E-2</v>
      </c>
      <c r="AX137">
        <v>0</v>
      </c>
      <c r="AY137">
        <v>5.4112884E-2</v>
      </c>
      <c r="AZ137">
        <v>6.9146269E-3</v>
      </c>
      <c r="BA137">
        <v>-2.2316715000000001E-2</v>
      </c>
      <c r="BB137">
        <v>7.4384281E-3</v>
      </c>
    </row>
    <row r="138" spans="1:54" x14ac:dyDescent="0.2">
      <c r="A138">
        <v>1842</v>
      </c>
      <c r="B138">
        <v>0.31997324999999999</v>
      </c>
      <c r="C138">
        <v>0.18869422</v>
      </c>
      <c r="D138">
        <v>-1.1038124999999999E-2</v>
      </c>
      <c r="E138">
        <v>0.14231716</v>
      </c>
      <c r="F138">
        <v>0.17429939999999999</v>
      </c>
      <c r="G138">
        <v>0.17429939999999999</v>
      </c>
      <c r="H138">
        <v>0.17429939999999999</v>
      </c>
      <c r="I138">
        <v>0.12386337</v>
      </c>
      <c r="J138">
        <v>4.1365551E-2</v>
      </c>
      <c r="K138">
        <v>9.0704750999999993E-3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-2.3404630999999999E-2</v>
      </c>
      <c r="AQ138">
        <v>-1.0788900999999999E-3</v>
      </c>
      <c r="AR138">
        <v>3.8825736E-3</v>
      </c>
      <c r="AS138">
        <v>-2.9027174000000001E-3</v>
      </c>
      <c r="AT138">
        <v>-2.9177871000000001E-4</v>
      </c>
      <c r="AU138">
        <v>-1.1842646E-2</v>
      </c>
      <c r="AV138">
        <v>-1.1171172E-2</v>
      </c>
      <c r="AW138">
        <v>-5.5718031000000001E-2</v>
      </c>
      <c r="AX138">
        <v>0</v>
      </c>
      <c r="AY138">
        <v>5.4955741000000002E-2</v>
      </c>
      <c r="AZ138">
        <v>7.0237926000000003E-3</v>
      </c>
      <c r="BA138">
        <v>-2.2342344E-2</v>
      </c>
      <c r="BB138">
        <v>7.5032281000000003E-3</v>
      </c>
    </row>
    <row r="139" spans="1:54" x14ac:dyDescent="0.2">
      <c r="A139">
        <v>1843</v>
      </c>
      <c r="B139">
        <v>0.29345201999999998</v>
      </c>
      <c r="C139">
        <v>0.16681921999999999</v>
      </c>
      <c r="D139">
        <v>-1.8256874999999999E-2</v>
      </c>
      <c r="E139">
        <v>0.14488967999999999</v>
      </c>
      <c r="F139">
        <v>0.17709336000000001</v>
      </c>
      <c r="G139">
        <v>0.17709336000000001</v>
      </c>
      <c r="H139">
        <v>0.17709336000000001</v>
      </c>
      <c r="I139">
        <v>0.12575101</v>
      </c>
      <c r="J139">
        <v>4.2029694999999999E-2</v>
      </c>
      <c r="K139">
        <v>9.3126513000000005E-3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0</v>
      </c>
      <c r="AJ139">
        <v>0</v>
      </c>
      <c r="AK139">
        <v>0</v>
      </c>
      <c r="AL139">
        <v>0</v>
      </c>
      <c r="AM139">
        <v>0</v>
      </c>
      <c r="AN139">
        <v>0</v>
      </c>
      <c r="AO139">
        <v>0</v>
      </c>
      <c r="AP139">
        <v>-2.4043926E-2</v>
      </c>
      <c r="AQ139">
        <v>-1.129463E-3</v>
      </c>
      <c r="AR139">
        <v>4.0645691999999997E-3</v>
      </c>
      <c r="AS139">
        <v>-3.0220507999999999E-3</v>
      </c>
      <c r="AT139">
        <v>-2.9930221000000002E-4</v>
      </c>
      <c r="AU139">
        <v>-1.2474404999999999E-2</v>
      </c>
      <c r="AV139">
        <v>-1.1183274E-2</v>
      </c>
      <c r="AW139">
        <v>-5.6308688000000003E-2</v>
      </c>
      <c r="AX139">
        <v>0</v>
      </c>
      <c r="AY139">
        <v>5.5811293999999997E-2</v>
      </c>
      <c r="AZ139">
        <v>7.1366642999999997E-3</v>
      </c>
      <c r="BA139">
        <v>-2.2366547000000001E-2</v>
      </c>
      <c r="BB139">
        <v>7.5675259999999998E-3</v>
      </c>
    </row>
    <row r="140" spans="1:54" x14ac:dyDescent="0.2">
      <c r="A140">
        <v>1844</v>
      </c>
      <c r="B140">
        <v>0.28857789</v>
      </c>
      <c r="C140">
        <v>0.15369421999999999</v>
      </c>
      <c r="D140">
        <v>-1.3068125E-2</v>
      </c>
      <c r="E140">
        <v>0.14795179</v>
      </c>
      <c r="F140">
        <v>0.18034875</v>
      </c>
      <c r="G140">
        <v>0.18034875</v>
      </c>
      <c r="H140">
        <v>0.18034875</v>
      </c>
      <c r="I140">
        <v>0.12810952</v>
      </c>
      <c r="J140">
        <v>4.2708201000000001E-2</v>
      </c>
      <c r="K140">
        <v>9.5310315999999999E-3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-2.4670439999999998E-2</v>
      </c>
      <c r="AQ140">
        <v>-1.180036E-3</v>
      </c>
      <c r="AR140">
        <v>4.2465647999999998E-3</v>
      </c>
      <c r="AS140">
        <v>-3.1436021000000001E-3</v>
      </c>
      <c r="AT140">
        <v>-3.0704374999999999E-4</v>
      </c>
      <c r="AU140">
        <v>-1.3091551E-2</v>
      </c>
      <c r="AV140">
        <v>-1.1194772E-2</v>
      </c>
      <c r="AW140">
        <v>-5.6897213000000002E-2</v>
      </c>
      <c r="AX140">
        <v>0</v>
      </c>
      <c r="AY140">
        <v>5.6676874000000002E-2</v>
      </c>
      <c r="AZ140">
        <v>7.2519802E-3</v>
      </c>
      <c r="BA140">
        <v>-2.2389544000000001E-2</v>
      </c>
      <c r="BB140">
        <v>7.6313824000000001E-3</v>
      </c>
    </row>
    <row r="141" spans="1:54" x14ac:dyDescent="0.2">
      <c r="A141">
        <v>1845</v>
      </c>
      <c r="B141">
        <v>0.33883415</v>
      </c>
      <c r="C141">
        <v>0.18431922000000001</v>
      </c>
      <c r="D141">
        <v>3.7450000000000001E-3</v>
      </c>
      <c r="E141">
        <v>0.15076993</v>
      </c>
      <c r="F141">
        <v>0.18448232000000001</v>
      </c>
      <c r="G141">
        <v>0.18448232000000001</v>
      </c>
      <c r="H141">
        <v>0.18448232000000001</v>
      </c>
      <c r="I141">
        <v>0.13140969</v>
      </c>
      <c r="J141">
        <v>4.3393668000000003E-2</v>
      </c>
      <c r="K141">
        <v>9.6789697999999993E-3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0</v>
      </c>
      <c r="AB141">
        <v>0</v>
      </c>
      <c r="AC141">
        <v>0</v>
      </c>
      <c r="AD141">
        <v>0</v>
      </c>
      <c r="AE141">
        <v>0</v>
      </c>
      <c r="AF141">
        <v>0</v>
      </c>
      <c r="AG141">
        <v>0</v>
      </c>
      <c r="AH141">
        <v>0</v>
      </c>
      <c r="AI141">
        <v>0</v>
      </c>
      <c r="AJ141">
        <v>0</v>
      </c>
      <c r="AK141">
        <v>0</v>
      </c>
      <c r="AL141">
        <v>0</v>
      </c>
      <c r="AM141">
        <v>0</v>
      </c>
      <c r="AN141">
        <v>0</v>
      </c>
      <c r="AO141">
        <v>0</v>
      </c>
      <c r="AP141">
        <v>-2.5996981999999998E-2</v>
      </c>
      <c r="AQ141">
        <v>-1.2811819E-3</v>
      </c>
      <c r="AR141">
        <v>4.6105560999999996E-3</v>
      </c>
      <c r="AS141">
        <v>-3.36054E-3</v>
      </c>
      <c r="AT141">
        <v>-3.1686314E-4</v>
      </c>
      <c r="AU141">
        <v>-1.4443177999999999E-2</v>
      </c>
      <c r="AV141">
        <v>-1.1205774999999999E-2</v>
      </c>
      <c r="AW141">
        <v>-5.7978910000000002E-2</v>
      </c>
      <c r="AX141">
        <v>0</v>
      </c>
      <c r="AY141">
        <v>5.7549831000000003E-2</v>
      </c>
      <c r="AZ141">
        <v>7.3684824000000001E-3</v>
      </c>
      <c r="BA141">
        <v>-2.2411550999999998E-2</v>
      </c>
      <c r="BB141">
        <v>7.7567338999999999E-3</v>
      </c>
    </row>
    <row r="142" spans="1:54" x14ac:dyDescent="0.2">
      <c r="A142">
        <v>1846</v>
      </c>
      <c r="B142">
        <v>0.39159097999999998</v>
      </c>
      <c r="C142">
        <v>0.21494421999999999</v>
      </c>
      <c r="D142">
        <v>2.2364999999999999E-2</v>
      </c>
      <c r="E142">
        <v>0.15428175999999999</v>
      </c>
      <c r="F142">
        <v>0.18852709000000001</v>
      </c>
      <c r="G142">
        <v>0.18852709000000001</v>
      </c>
      <c r="H142">
        <v>0.18852709000000001</v>
      </c>
      <c r="I142">
        <v>0.13470810999999999</v>
      </c>
      <c r="J142">
        <v>4.4078717000000003E-2</v>
      </c>
      <c r="K142">
        <v>9.7402609000000005E-3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-2.6835965E-2</v>
      </c>
      <c r="AQ142">
        <v>-1.3486126000000001E-3</v>
      </c>
      <c r="AR142">
        <v>4.8532169999999999E-3</v>
      </c>
      <c r="AS142">
        <v>-3.5175631000000001E-3</v>
      </c>
      <c r="AT142">
        <v>-3.2567913000000002E-4</v>
      </c>
      <c r="AU142">
        <v>-1.5280933999999999E-2</v>
      </c>
      <c r="AV142">
        <v>-1.1216393999999999E-2</v>
      </c>
      <c r="AW142">
        <v>-5.8729547999999999E-2</v>
      </c>
      <c r="AX142">
        <v>0</v>
      </c>
      <c r="AY142">
        <v>5.8427539000000001E-2</v>
      </c>
      <c r="AZ142">
        <v>7.4849169000000002E-3</v>
      </c>
      <c r="BA142">
        <v>-2.2432786999999999E-2</v>
      </c>
      <c r="BB142">
        <v>7.8405139000000002E-3</v>
      </c>
    </row>
    <row r="143" spans="1:54" x14ac:dyDescent="0.2">
      <c r="A143">
        <v>1847</v>
      </c>
      <c r="B143">
        <v>0.42985878</v>
      </c>
      <c r="C143">
        <v>0.22806921999999999</v>
      </c>
      <c r="D143">
        <v>4.4126249999999999E-2</v>
      </c>
      <c r="E143">
        <v>0.15766331</v>
      </c>
      <c r="F143">
        <v>0.19203971</v>
      </c>
      <c r="G143">
        <v>0.19203971</v>
      </c>
      <c r="H143">
        <v>0.19203971</v>
      </c>
      <c r="I143">
        <v>0.13753359000000001</v>
      </c>
      <c r="J143">
        <v>4.4755991000000002E-2</v>
      </c>
      <c r="K143">
        <v>9.7501329999999994E-3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-2.7420182000000001E-2</v>
      </c>
      <c r="AQ143">
        <v>-1.3991855E-3</v>
      </c>
      <c r="AR143">
        <v>5.0352126000000001E-3</v>
      </c>
      <c r="AS143">
        <v>-3.6465169000000001E-3</v>
      </c>
      <c r="AT143">
        <v>-3.3414388000000002E-4</v>
      </c>
      <c r="AU143">
        <v>-1.5848813999999999E-2</v>
      </c>
      <c r="AV143">
        <v>-1.1226735E-2</v>
      </c>
      <c r="AW143">
        <v>-5.9313583000000003E-2</v>
      </c>
      <c r="AX143">
        <v>0</v>
      </c>
      <c r="AY143">
        <v>5.9307393E-2</v>
      </c>
      <c r="AZ143">
        <v>7.6000332E-3</v>
      </c>
      <c r="BA143">
        <v>-2.245347E-2</v>
      </c>
      <c r="BB143">
        <v>7.9034084000000008E-3</v>
      </c>
    </row>
    <row r="144" spans="1:54" x14ac:dyDescent="0.2">
      <c r="A144">
        <v>1848</v>
      </c>
      <c r="B144">
        <v>0.45891745</v>
      </c>
      <c r="C144">
        <v>0.23244422000000001</v>
      </c>
      <c r="D144">
        <v>6.5358125000000003E-2</v>
      </c>
      <c r="E144">
        <v>0.16111510000000001</v>
      </c>
      <c r="F144">
        <v>0.19599452000000001</v>
      </c>
      <c r="G144">
        <v>0.19599452000000001</v>
      </c>
      <c r="H144">
        <v>0.19599452000000001</v>
      </c>
      <c r="I144">
        <v>0.14082795000000001</v>
      </c>
      <c r="J144">
        <v>4.5418158E-2</v>
      </c>
      <c r="K144">
        <v>9.7484094999999993E-3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-2.8229648E-2</v>
      </c>
      <c r="AQ144">
        <v>-1.4666162000000001E-3</v>
      </c>
      <c r="AR144">
        <v>5.2778733999999999E-3</v>
      </c>
      <c r="AS144">
        <v>-3.8087423E-3</v>
      </c>
      <c r="AT144">
        <v>-3.4347406E-4</v>
      </c>
      <c r="AU144">
        <v>-1.6651780000000001E-2</v>
      </c>
      <c r="AV144">
        <v>-1.1236909E-2</v>
      </c>
      <c r="AW144">
        <v>-6.0062069000000003E-2</v>
      </c>
      <c r="AX144">
        <v>0</v>
      </c>
      <c r="AY144">
        <v>6.0186807000000002E-2</v>
      </c>
      <c r="AZ144">
        <v>7.7125848E-3</v>
      </c>
      <c r="BA144">
        <v>-2.2473818999999999E-2</v>
      </c>
      <c r="BB144">
        <v>7.9867285999999996E-3</v>
      </c>
    </row>
    <row r="145" spans="1:54" x14ac:dyDescent="0.2">
      <c r="A145">
        <v>1849</v>
      </c>
      <c r="B145">
        <v>0.44499803999999998</v>
      </c>
      <c r="C145">
        <v>0.21599421999999999</v>
      </c>
      <c r="D145">
        <v>6.4448124999999995E-2</v>
      </c>
      <c r="E145">
        <v>0.1645557</v>
      </c>
      <c r="F145">
        <v>0.19992526999999999</v>
      </c>
      <c r="G145">
        <v>0.19992526999999999</v>
      </c>
      <c r="H145">
        <v>0.19992526999999999</v>
      </c>
      <c r="I145">
        <v>0.14412058</v>
      </c>
      <c r="J145">
        <v>4.6057905000000003E-2</v>
      </c>
      <c r="K145">
        <v>9.7467882999999998E-3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0</v>
      </c>
      <c r="AI145">
        <v>0</v>
      </c>
      <c r="AJ145">
        <v>0</v>
      </c>
      <c r="AK145">
        <v>0</v>
      </c>
      <c r="AL145">
        <v>0</v>
      </c>
      <c r="AM145">
        <v>0</v>
      </c>
      <c r="AN145">
        <v>0</v>
      </c>
      <c r="AO145">
        <v>0</v>
      </c>
      <c r="AP145">
        <v>-2.902062E-2</v>
      </c>
      <c r="AQ145">
        <v>-1.5340467999999999E-3</v>
      </c>
      <c r="AR145">
        <v>5.5205343000000002E-3</v>
      </c>
      <c r="AS145">
        <v>-3.9741986999999998E-3</v>
      </c>
      <c r="AT145">
        <v>-3.5309594999999999E-4</v>
      </c>
      <c r="AU145">
        <v>-1.7432787000000002E-2</v>
      </c>
      <c r="AV145">
        <v>-1.1247025000000001E-2</v>
      </c>
      <c r="AW145">
        <v>-6.0809360999999999E-2</v>
      </c>
      <c r="AX145">
        <v>0</v>
      </c>
      <c r="AY145">
        <v>6.1063219000000002E-2</v>
      </c>
      <c r="AZ145">
        <v>7.8213286999999996E-3</v>
      </c>
      <c r="BA145">
        <v>-2.2494050000000002E-2</v>
      </c>
      <c r="BB145">
        <v>8.0699094999999998E-3</v>
      </c>
    </row>
    <row r="146" spans="1:54" x14ac:dyDescent="0.2">
      <c r="A146">
        <v>1850</v>
      </c>
      <c r="B146">
        <v>0.40539615000000001</v>
      </c>
      <c r="C146">
        <v>0.19200464</v>
      </c>
      <c r="D146">
        <v>4.6816875000000001E-2</v>
      </c>
      <c r="E146">
        <v>0.16657464</v>
      </c>
      <c r="F146">
        <v>0.2034377</v>
      </c>
      <c r="G146">
        <v>0.2034377</v>
      </c>
      <c r="H146">
        <v>0.2034377</v>
      </c>
      <c r="I146">
        <v>0.14694109</v>
      </c>
      <c r="J146">
        <v>4.6665366999999999E-2</v>
      </c>
      <c r="K146">
        <v>9.8312359000000005E-3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-3.0375589000000001E-2</v>
      </c>
      <c r="AQ146">
        <v>-1.6520504000000001E-3</v>
      </c>
      <c r="AR146">
        <v>5.9451907999999998E-3</v>
      </c>
      <c r="AS146">
        <v>-4.2565998000000001E-3</v>
      </c>
      <c r="AT146">
        <v>-3.6639707999999997E-4</v>
      </c>
      <c r="AU146">
        <v>-1.8788540999999999E-2</v>
      </c>
      <c r="AV146">
        <v>-1.1257191E-2</v>
      </c>
      <c r="AW146">
        <v>-6.2045682999999997E-2</v>
      </c>
      <c r="AX146">
        <v>0</v>
      </c>
      <c r="AY146">
        <v>6.1933120000000001E-2</v>
      </c>
      <c r="AZ146">
        <v>7.9245871999999995E-3</v>
      </c>
      <c r="BA146">
        <v>-2.2514382999999999E-2</v>
      </c>
      <c r="BB146">
        <v>8.2148876999999995E-3</v>
      </c>
    </row>
    <row r="147" spans="1:54" x14ac:dyDescent="0.2">
      <c r="A147">
        <v>1851</v>
      </c>
      <c r="B147">
        <v>0.39862512</v>
      </c>
      <c r="C147">
        <v>0.19303276</v>
      </c>
      <c r="D147">
        <v>3.5013124999999999E-2</v>
      </c>
      <c r="E147">
        <v>0.17057923999999999</v>
      </c>
      <c r="F147">
        <v>0.20723316</v>
      </c>
      <c r="G147">
        <v>0.20722979</v>
      </c>
      <c r="H147">
        <v>0.20722979</v>
      </c>
      <c r="I147">
        <v>0.14976012999999999</v>
      </c>
      <c r="J147">
        <v>4.7382692999999997E-2</v>
      </c>
      <c r="K147">
        <v>1.0086972E-2</v>
      </c>
      <c r="L147">
        <v>0</v>
      </c>
      <c r="M147">
        <v>3.3715499999999999E-6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3.3715499999999999E-6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-3.1085382000000002E-2</v>
      </c>
      <c r="AQ147">
        <v>-1.7194809999999999E-3</v>
      </c>
      <c r="AR147">
        <v>6.1878515999999996E-3</v>
      </c>
      <c r="AS147">
        <v>-4.4605903999999997E-3</v>
      </c>
      <c r="AT147">
        <v>-3.8092710000000001E-4</v>
      </c>
      <c r="AU147">
        <v>-1.9601912999999999E-2</v>
      </c>
      <c r="AV147">
        <v>-1.1110322000000001E-2</v>
      </c>
      <c r="AW147">
        <v>-6.2437795999999997E-2</v>
      </c>
      <c r="AX147">
        <v>0</v>
      </c>
      <c r="AY147">
        <v>6.2849953E-2</v>
      </c>
      <c r="AZ147">
        <v>8.0465247999999996E-3</v>
      </c>
      <c r="BA147">
        <v>-2.2220645000000001E-2</v>
      </c>
      <c r="BB147">
        <v>8.1934186000000003E-3</v>
      </c>
    </row>
    <row r="148" spans="1:54" x14ac:dyDescent="0.2">
      <c r="A148">
        <v>1852</v>
      </c>
      <c r="B148">
        <v>0.40052091000000001</v>
      </c>
      <c r="C148">
        <v>0.20879734</v>
      </c>
      <c r="D148">
        <v>2.3432499999999998E-2</v>
      </c>
      <c r="E148">
        <v>0.16829105999999999</v>
      </c>
      <c r="F148">
        <v>0.2107753</v>
      </c>
      <c r="G148">
        <v>0.21076518999999999</v>
      </c>
      <c r="H148">
        <v>0.21076518999999999</v>
      </c>
      <c r="I148">
        <v>0.15210829000000001</v>
      </c>
      <c r="J148">
        <v>4.8228722000000002E-2</v>
      </c>
      <c r="K148">
        <v>1.0428178999999999E-2</v>
      </c>
      <c r="L148">
        <v>0</v>
      </c>
      <c r="M148">
        <v>1.0112049999999999E-5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1.0112049999999999E-5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-3.1923016999999998E-2</v>
      </c>
      <c r="AQ148">
        <v>-1.7700540000000001E-3</v>
      </c>
      <c r="AR148">
        <v>6.3698473000000002E-3</v>
      </c>
      <c r="AS148">
        <v>-4.7711122000000002E-3</v>
      </c>
      <c r="AT148">
        <v>-4.2681157999999999E-4</v>
      </c>
      <c r="AU148">
        <v>-1.9140048E-2</v>
      </c>
      <c r="AV148">
        <v>-1.2184838999999999E-2</v>
      </c>
      <c r="AW148">
        <v>-6.6780189000000004E-2</v>
      </c>
      <c r="AX148">
        <v>0</v>
      </c>
      <c r="AY148">
        <v>6.3557464999999994E-2</v>
      </c>
      <c r="AZ148">
        <v>8.1903445000000002E-3</v>
      </c>
      <c r="BA148">
        <v>-2.4369679000000002E-2</v>
      </c>
      <c r="BB148">
        <v>8.8408394999999994E-3</v>
      </c>
    </row>
    <row r="149" spans="1:54" x14ac:dyDescent="0.2">
      <c r="A149">
        <v>1853</v>
      </c>
      <c r="B149">
        <v>0.39347529999999997</v>
      </c>
      <c r="C149">
        <v>0.2235338</v>
      </c>
      <c r="D149">
        <v>4.9306250000000001E-3</v>
      </c>
      <c r="E149">
        <v>0.16501087</v>
      </c>
      <c r="F149">
        <v>0.21431531000000001</v>
      </c>
      <c r="G149">
        <v>0.21429846</v>
      </c>
      <c r="H149">
        <v>0.21429846</v>
      </c>
      <c r="I149">
        <v>0.15445521000000001</v>
      </c>
      <c r="J149">
        <v>4.9073922999999998E-2</v>
      </c>
      <c r="K149">
        <v>1.0769323000000001E-2</v>
      </c>
      <c r="L149">
        <v>0</v>
      </c>
      <c r="M149">
        <v>1.6854499999999999E-5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1.6854499999999999E-5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-3.2891063999999998E-2</v>
      </c>
      <c r="AQ149">
        <v>-1.8543423E-3</v>
      </c>
      <c r="AR149">
        <v>6.6731732999999998E-3</v>
      </c>
      <c r="AS149">
        <v>-5.1617136999999999E-3</v>
      </c>
      <c r="AT149">
        <v>-4.7338038999999998E-4</v>
      </c>
      <c r="AU149">
        <v>-1.8706661999999999E-2</v>
      </c>
      <c r="AV149">
        <v>-1.3368138999999999E-2</v>
      </c>
      <c r="AW149">
        <v>-7.1622823000000002E-2</v>
      </c>
      <c r="AX149">
        <v>0</v>
      </c>
      <c r="AY149">
        <v>6.4004054000000005E-2</v>
      </c>
      <c r="AZ149">
        <v>8.3340285E-3</v>
      </c>
      <c r="BA149">
        <v>-2.6736277999999999E-2</v>
      </c>
      <c r="BB149">
        <v>9.6076414000000002E-3</v>
      </c>
    </row>
    <row r="150" spans="1:54" x14ac:dyDescent="0.2">
      <c r="A150">
        <v>1854</v>
      </c>
      <c r="B150">
        <v>0.38414144</v>
      </c>
      <c r="C150">
        <v>0.23175879999999999</v>
      </c>
      <c r="D150">
        <v>-1.411375E-2</v>
      </c>
      <c r="E150">
        <v>0.16649638</v>
      </c>
      <c r="F150">
        <v>0.21832259000000001</v>
      </c>
      <c r="G150">
        <v>0.21829899</v>
      </c>
      <c r="H150">
        <v>0.21829899</v>
      </c>
      <c r="I150">
        <v>0.15727029000000001</v>
      </c>
      <c r="J150">
        <v>4.9918297E-2</v>
      </c>
      <c r="K150">
        <v>1.1110404000000001E-2</v>
      </c>
      <c r="L150">
        <v>0</v>
      </c>
      <c r="M150">
        <v>2.3601500000000001E-5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2.3601500000000001E-5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-3.4768747000000003E-2</v>
      </c>
      <c r="AQ150">
        <v>-2.0566342E-3</v>
      </c>
      <c r="AR150">
        <v>7.4011557999999998E-3</v>
      </c>
      <c r="AS150">
        <v>-5.6817652999999997E-3</v>
      </c>
      <c r="AT150">
        <v>-4.9412795000000002E-4</v>
      </c>
      <c r="AU150">
        <v>-2.0664683999999999E-2</v>
      </c>
      <c r="AV150">
        <v>-1.3272692000000001E-2</v>
      </c>
      <c r="AW150">
        <v>-7.3237474999999996E-2</v>
      </c>
      <c r="AX150">
        <v>0</v>
      </c>
      <c r="AY150">
        <v>6.4450045999999997E-2</v>
      </c>
      <c r="AZ150">
        <v>8.477577E-3</v>
      </c>
      <c r="BA150">
        <v>-2.6545382999999999E-2</v>
      </c>
      <c r="BB150">
        <v>9.7977750999999995E-3</v>
      </c>
    </row>
    <row r="151" spans="1:54" x14ac:dyDescent="0.2">
      <c r="A151">
        <v>1855</v>
      </c>
      <c r="B151">
        <v>0.24282623</v>
      </c>
      <c r="C151">
        <v>0.10118692999999999</v>
      </c>
      <c r="D151">
        <v>-2.6280624999999998E-2</v>
      </c>
      <c r="E151">
        <v>0.16791993</v>
      </c>
      <c r="F151">
        <v>0.22218703000000001</v>
      </c>
      <c r="G151">
        <v>0.22215668</v>
      </c>
      <c r="H151">
        <v>0.22215668</v>
      </c>
      <c r="I151">
        <v>0.16008389000000001</v>
      </c>
      <c r="J151">
        <v>5.0621368999999999E-2</v>
      </c>
      <c r="K151">
        <v>1.1451421999999999E-2</v>
      </c>
      <c r="L151">
        <v>0</v>
      </c>
      <c r="M151">
        <v>3.0348499999999999E-5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3.0348499999999999E-5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-3.6594052000000002E-2</v>
      </c>
      <c r="AQ151">
        <v>-2.2589261000000001E-3</v>
      </c>
      <c r="AR151">
        <v>8.1291383999999994E-3</v>
      </c>
      <c r="AS151">
        <v>-6.2049686999999997E-3</v>
      </c>
      <c r="AT151">
        <v>-5.1424912999999996E-4</v>
      </c>
      <c r="AU151">
        <v>-2.2588074999999999E-2</v>
      </c>
      <c r="AV151">
        <v>-1.3156971999999999E-2</v>
      </c>
      <c r="AW151">
        <v>-7.4776340999999996E-2</v>
      </c>
      <c r="AX151">
        <v>0</v>
      </c>
      <c r="AY151">
        <v>6.4843018000000002E-2</v>
      </c>
      <c r="AZ151">
        <v>8.5971069000000001E-3</v>
      </c>
      <c r="BA151">
        <v>-2.6313942999999999E-2</v>
      </c>
      <c r="BB151">
        <v>9.9771111999999995E-3</v>
      </c>
    </row>
    <row r="152" spans="1:54" x14ac:dyDescent="0.2">
      <c r="A152">
        <v>1856</v>
      </c>
      <c r="B152">
        <v>-0.21107250999999999</v>
      </c>
      <c r="C152">
        <v>-0.35667141000000002</v>
      </c>
      <c r="D152">
        <v>-2.4718750000000001E-2</v>
      </c>
      <c r="E152">
        <v>0.17031764999999999</v>
      </c>
      <c r="F152">
        <v>0.22604922999999999</v>
      </c>
      <c r="G152">
        <v>0.22601214</v>
      </c>
      <c r="H152">
        <v>0.22601214</v>
      </c>
      <c r="I152">
        <v>0.16289600000000001</v>
      </c>
      <c r="J152">
        <v>5.1323756999999998E-2</v>
      </c>
      <c r="K152">
        <v>1.1792377E-2</v>
      </c>
      <c r="L152">
        <v>0</v>
      </c>
      <c r="M152">
        <v>3.7088999999999997E-5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3.7088999999999997E-5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-3.7358284999999998E-2</v>
      </c>
      <c r="AQ152">
        <v>-2.3769297000000001E-3</v>
      </c>
      <c r="AR152">
        <v>8.5537948999999999E-3</v>
      </c>
      <c r="AS152">
        <v>-6.5755240000000001E-3</v>
      </c>
      <c r="AT152">
        <v>-5.3507470999999995E-4</v>
      </c>
      <c r="AU152">
        <v>-2.3216023999999998E-2</v>
      </c>
      <c r="AV152">
        <v>-1.3208528000000001E-2</v>
      </c>
      <c r="AW152">
        <v>-7.6057129000000001E-2</v>
      </c>
      <c r="AX152">
        <v>0</v>
      </c>
      <c r="AY152">
        <v>6.5235498000000003E-2</v>
      </c>
      <c r="AZ152">
        <v>8.7165245999999991E-3</v>
      </c>
      <c r="BA152">
        <v>-2.6417056000000001E-2</v>
      </c>
      <c r="BB152">
        <v>1.0148869E-2</v>
      </c>
    </row>
    <row r="153" spans="1:54" x14ac:dyDescent="0.2">
      <c r="A153">
        <v>1857</v>
      </c>
      <c r="B153">
        <v>-0.44449029000000001</v>
      </c>
      <c r="C153">
        <v>-0.61027556999999999</v>
      </c>
      <c r="D153">
        <v>-6.6062500000000001E-3</v>
      </c>
      <c r="E153">
        <v>0.17239154000000001</v>
      </c>
      <c r="F153">
        <v>0.23004969</v>
      </c>
      <c r="G153">
        <v>0.23000586000000001</v>
      </c>
      <c r="H153">
        <v>0.23000586000000001</v>
      </c>
      <c r="I153">
        <v>0.16570665000000001</v>
      </c>
      <c r="J153">
        <v>5.2165939000000001E-2</v>
      </c>
      <c r="K153">
        <v>1.213327E-2</v>
      </c>
      <c r="L153">
        <v>0</v>
      </c>
      <c r="M153">
        <v>4.3829499999999998E-5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4.3829499999999998E-5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-3.7959287000000001E-2</v>
      </c>
      <c r="AQ153">
        <v>-2.4780755999999999E-3</v>
      </c>
      <c r="AR153">
        <v>8.9177861000000001E-3</v>
      </c>
      <c r="AS153">
        <v>-6.9295184999999997E-3</v>
      </c>
      <c r="AT153">
        <v>-5.6006804999999995E-4</v>
      </c>
      <c r="AU153">
        <v>-2.3469050000000002E-2</v>
      </c>
      <c r="AV153">
        <v>-1.344036E-2</v>
      </c>
      <c r="AW153">
        <v>-7.7760223000000003E-2</v>
      </c>
      <c r="AX153">
        <v>0</v>
      </c>
      <c r="AY153">
        <v>6.5679911999999993E-2</v>
      </c>
      <c r="AZ153">
        <v>8.8597138000000002E-3</v>
      </c>
      <c r="BA153">
        <v>-2.6880721E-2</v>
      </c>
      <c r="BB153">
        <v>1.0402455999999999E-2</v>
      </c>
    </row>
    <row r="154" spans="1:54" x14ac:dyDescent="0.2">
      <c r="A154">
        <v>1858</v>
      </c>
      <c r="B154">
        <v>-9.6836341000000006E-2</v>
      </c>
      <c r="C154">
        <v>-0.29772556999999999</v>
      </c>
      <c r="D154">
        <v>2.4587500000000002E-2</v>
      </c>
      <c r="E154">
        <v>0.17630172999999999</v>
      </c>
      <c r="F154">
        <v>0.23451569999999999</v>
      </c>
      <c r="G154">
        <v>0.23446512999999999</v>
      </c>
      <c r="H154">
        <v>0.23446512999999999</v>
      </c>
      <c r="I154">
        <v>0.16898372</v>
      </c>
      <c r="J154">
        <v>5.3007303999999998E-2</v>
      </c>
      <c r="K154">
        <v>1.24741E-2</v>
      </c>
      <c r="L154">
        <v>0</v>
      </c>
      <c r="M154">
        <v>5.0576499999999999E-5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5.0576499999999999E-5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-3.7743392000000001E-2</v>
      </c>
      <c r="AQ154">
        <v>-2.5117909000000002E-3</v>
      </c>
      <c r="AR154">
        <v>9.0391165999999992E-3</v>
      </c>
      <c r="AS154">
        <v>-7.1359761999999997E-3</v>
      </c>
      <c r="AT154">
        <v>-5.8204636999999995E-4</v>
      </c>
      <c r="AU154">
        <v>-2.2881133000000001E-2</v>
      </c>
      <c r="AV154">
        <v>-1.3671562E-2</v>
      </c>
      <c r="AW154">
        <v>-7.8827580999999994E-2</v>
      </c>
      <c r="AX154">
        <v>0</v>
      </c>
      <c r="AY154">
        <v>6.6123738000000001E-2</v>
      </c>
      <c r="AZ154">
        <v>9.0027688999999994E-3</v>
      </c>
      <c r="BA154">
        <v>-2.7343124E-2</v>
      </c>
      <c r="BB154">
        <v>1.0573620000000001E-2</v>
      </c>
    </row>
    <row r="155" spans="1:54" x14ac:dyDescent="0.2">
      <c r="A155">
        <v>1859</v>
      </c>
      <c r="B155">
        <v>0.26210904000000002</v>
      </c>
      <c r="C155">
        <v>2.8190052E-2</v>
      </c>
      <c r="D155">
        <v>5.4998125000000002E-2</v>
      </c>
      <c r="E155">
        <v>0.17892085999999999</v>
      </c>
      <c r="F155">
        <v>0.23897910999999999</v>
      </c>
      <c r="G155">
        <v>0.23892179999999999</v>
      </c>
      <c r="H155">
        <v>0.23892179999999999</v>
      </c>
      <c r="I155">
        <v>0.17225908000000001</v>
      </c>
      <c r="J155">
        <v>5.3847854000000001E-2</v>
      </c>
      <c r="K155">
        <v>1.2814868E-2</v>
      </c>
      <c r="L155">
        <v>0</v>
      </c>
      <c r="M155">
        <v>5.7317E-5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5.7317E-5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-3.8296193999999999E-2</v>
      </c>
      <c r="AQ155">
        <v>-2.6129368E-3</v>
      </c>
      <c r="AR155">
        <v>9.4031079000000007E-3</v>
      </c>
      <c r="AS155">
        <v>-7.4955556999999999E-3</v>
      </c>
      <c r="AT155">
        <v>-6.0770283000000005E-4</v>
      </c>
      <c r="AU155">
        <v>-2.3082109999999999E-2</v>
      </c>
      <c r="AV155">
        <v>-1.3900996000000001E-2</v>
      </c>
      <c r="AW155">
        <v>-8.0499021000000004E-2</v>
      </c>
      <c r="AX155">
        <v>0</v>
      </c>
      <c r="AY155">
        <v>6.6566978999999998E-2</v>
      </c>
      <c r="AZ155">
        <v>9.1456903000000003E-3</v>
      </c>
      <c r="BA155">
        <v>-2.7801992000000001E-2</v>
      </c>
      <c r="BB155">
        <v>1.0826287E-2</v>
      </c>
    </row>
    <row r="156" spans="1:54" x14ac:dyDescent="0.2">
      <c r="A156">
        <v>1860</v>
      </c>
      <c r="B156">
        <v>0.39070948</v>
      </c>
      <c r="C156">
        <v>0.15053693000000001</v>
      </c>
      <c r="D156">
        <v>6.5550625000000001E-2</v>
      </c>
      <c r="E156">
        <v>0.17462193000000001</v>
      </c>
      <c r="F156">
        <v>0.24297203000000001</v>
      </c>
      <c r="G156">
        <v>0.24290797</v>
      </c>
      <c r="H156">
        <v>0.24290797</v>
      </c>
      <c r="I156">
        <v>0.17506480999999999</v>
      </c>
      <c r="J156">
        <v>5.4687590000000001E-2</v>
      </c>
      <c r="K156">
        <v>1.3155572000000001E-2</v>
      </c>
      <c r="L156">
        <v>0</v>
      </c>
      <c r="M156">
        <v>6.4057499999999994E-5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6.4057499999999994E-5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-4.0746038999999998E-2</v>
      </c>
      <c r="AQ156">
        <v>-3.7414388E-3</v>
      </c>
      <c r="AR156">
        <v>1.1556212E-2</v>
      </c>
      <c r="AS156">
        <v>-8.2337122999999995E-3</v>
      </c>
      <c r="AT156">
        <v>-6.4215332000000004E-4</v>
      </c>
      <c r="AU156">
        <v>-2.5554737000000001E-2</v>
      </c>
      <c r="AV156">
        <v>-1.4130210000000001E-2</v>
      </c>
      <c r="AW156">
        <v>-8.6892902999999994E-2</v>
      </c>
      <c r="AX156">
        <v>0</v>
      </c>
      <c r="AY156">
        <v>6.7009635999999997E-2</v>
      </c>
      <c r="AZ156">
        <v>9.2884785000000008E-3</v>
      </c>
      <c r="BA156">
        <v>-2.8260420000000001E-2</v>
      </c>
      <c r="BB156">
        <v>1.1251147E-2</v>
      </c>
    </row>
    <row r="157" spans="1:54" x14ac:dyDescent="0.2">
      <c r="A157">
        <v>1861</v>
      </c>
      <c r="B157">
        <v>0.35779049000000002</v>
      </c>
      <c r="C157">
        <v>0.13957026</v>
      </c>
      <c r="D157">
        <v>5.2298749999999998E-2</v>
      </c>
      <c r="E157">
        <v>0.16592148000000001</v>
      </c>
      <c r="F157">
        <v>0.2469626</v>
      </c>
      <c r="G157">
        <v>0.24689179999999999</v>
      </c>
      <c r="H157">
        <v>0.24689179999999999</v>
      </c>
      <c r="I157">
        <v>0.17786906999999999</v>
      </c>
      <c r="J157">
        <v>5.5526515999999998E-2</v>
      </c>
      <c r="K157">
        <v>1.3496215000000001E-2</v>
      </c>
      <c r="L157">
        <v>0</v>
      </c>
      <c r="M157">
        <v>7.0804500000000003E-5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7.0804500000000003E-5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-4.3813919E-2</v>
      </c>
      <c r="AQ157">
        <v>-5.5947358999999999E-3</v>
      </c>
      <c r="AR157">
        <v>1.4761478999999999E-2</v>
      </c>
      <c r="AS157">
        <v>-9.0705280999999992E-3</v>
      </c>
      <c r="AT157">
        <v>-6.9384195000000005E-4</v>
      </c>
      <c r="AU157">
        <v>-2.8687502E-2</v>
      </c>
      <c r="AV157">
        <v>-1.452879E-2</v>
      </c>
      <c r="AW157">
        <v>-9.6801556999999996E-2</v>
      </c>
      <c r="AX157">
        <v>0</v>
      </c>
      <c r="AY157">
        <v>6.7451711999999997E-2</v>
      </c>
      <c r="AZ157">
        <v>9.4311337000000002E-3</v>
      </c>
      <c r="BA157">
        <v>-2.9057580999999999E-2</v>
      </c>
      <c r="BB157">
        <v>1.1749091E-2</v>
      </c>
    </row>
    <row r="158" spans="1:54" x14ac:dyDescent="0.2">
      <c r="A158">
        <v>1862</v>
      </c>
      <c r="B158">
        <v>0.25811440000000002</v>
      </c>
      <c r="C158">
        <v>5.5264010000000002E-2</v>
      </c>
      <c r="D158">
        <v>3.0695E-2</v>
      </c>
      <c r="E158">
        <v>0.17215538999999999</v>
      </c>
      <c r="F158">
        <v>0.25048390999999998</v>
      </c>
      <c r="G158">
        <v>0.25040635999999999</v>
      </c>
      <c r="H158">
        <v>0.25040635999999999</v>
      </c>
      <c r="I158">
        <v>0.18020493000000001</v>
      </c>
      <c r="J158">
        <v>5.6364633999999997E-2</v>
      </c>
      <c r="K158">
        <v>1.3836793999999999E-2</v>
      </c>
      <c r="L158">
        <v>0</v>
      </c>
      <c r="M158">
        <v>7.7545000000000004E-5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7.7545000000000004E-5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-4.4278224999999997E-2</v>
      </c>
      <c r="AQ158">
        <v>-5.9419041000000001E-3</v>
      </c>
      <c r="AR158">
        <v>1.5494620000000001E-2</v>
      </c>
      <c r="AS158">
        <v>-9.3986328000000008E-3</v>
      </c>
      <c r="AT158">
        <v>-6.9869832999999997E-4</v>
      </c>
      <c r="AU158">
        <v>-3.0211356000000002E-2</v>
      </c>
      <c r="AV158">
        <v>-1.3522253E-2</v>
      </c>
      <c r="AW158">
        <v>-9.5798544999999999E-2</v>
      </c>
      <c r="AX158">
        <v>0</v>
      </c>
      <c r="AY158">
        <v>6.7937906000000006E-2</v>
      </c>
      <c r="AZ158">
        <v>9.5736564E-3</v>
      </c>
      <c r="BA158">
        <v>-2.7044505999999999E-2</v>
      </c>
      <c r="BB158">
        <v>1.1281199E-2</v>
      </c>
    </row>
    <row r="159" spans="1:54" x14ac:dyDescent="0.2">
      <c r="A159">
        <v>1863</v>
      </c>
      <c r="B159">
        <v>0.26390438999999999</v>
      </c>
      <c r="C159">
        <v>6.7601510000000004E-2</v>
      </c>
      <c r="D159">
        <v>1.4069999999999999E-2</v>
      </c>
      <c r="E159">
        <v>0.18223288000000001</v>
      </c>
      <c r="F159">
        <v>0.25400312000000003</v>
      </c>
      <c r="G159">
        <v>0.25391882999999998</v>
      </c>
      <c r="H159">
        <v>0.25391882999999998</v>
      </c>
      <c r="I159">
        <v>0.18253957000000001</v>
      </c>
      <c r="J159">
        <v>5.7201945999999997E-2</v>
      </c>
      <c r="K159">
        <v>1.4177311E-2</v>
      </c>
      <c r="L159">
        <v>0</v>
      </c>
      <c r="M159">
        <v>8.4285500000000005E-5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8.4285500000000005E-5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-4.4344884000000001E-2</v>
      </c>
      <c r="AQ159">
        <v>-5.7469110000000004E-3</v>
      </c>
      <c r="AR159">
        <v>1.5520376000000001E-2</v>
      </c>
      <c r="AS159">
        <v>-9.7610895000000003E-3</v>
      </c>
      <c r="AT159">
        <v>-6.9069401000000001E-4</v>
      </c>
      <c r="AU159">
        <v>-3.1431897E-2</v>
      </c>
      <c r="AV159">
        <v>-1.2234666999999999E-2</v>
      </c>
      <c r="AW159">
        <v>-9.1858275000000003E-2</v>
      </c>
      <c r="AX159">
        <v>0</v>
      </c>
      <c r="AY159">
        <v>6.8468218999999997E-2</v>
      </c>
      <c r="AZ159">
        <v>9.7160469000000006E-3</v>
      </c>
      <c r="BA159">
        <v>-2.4469334999999998E-2</v>
      </c>
      <c r="BB159">
        <v>1.0717993E-2</v>
      </c>
    </row>
    <row r="160" spans="1:54" x14ac:dyDescent="0.2">
      <c r="A160">
        <v>1864</v>
      </c>
      <c r="B160">
        <v>0.33623394000000001</v>
      </c>
      <c r="C160">
        <v>0.15087964000000001</v>
      </c>
      <c r="D160">
        <v>9.9749999999999991E-4</v>
      </c>
      <c r="E160">
        <v>0.18435681000000001</v>
      </c>
      <c r="F160">
        <v>0.25798716999999999</v>
      </c>
      <c r="G160">
        <v>0.25789614</v>
      </c>
      <c r="H160">
        <v>0.25789614</v>
      </c>
      <c r="I160">
        <v>0.18533991999999999</v>
      </c>
      <c r="J160">
        <v>5.8038452999999997E-2</v>
      </c>
      <c r="K160">
        <v>1.4517766E-2</v>
      </c>
      <c r="L160">
        <v>0</v>
      </c>
      <c r="M160">
        <v>9.10325E-5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9.10325E-5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-4.5813421999999999E-2</v>
      </c>
      <c r="AQ160">
        <v>-5.717583E-3</v>
      </c>
      <c r="AR160">
        <v>1.6006932000000001E-2</v>
      </c>
      <c r="AS160">
        <v>-1.0529307E-2</v>
      </c>
      <c r="AT160">
        <v>-7.2997646999999998E-4</v>
      </c>
      <c r="AU160">
        <v>-3.2598094000000001E-2</v>
      </c>
      <c r="AV160">
        <v>-1.2245392000000001E-2</v>
      </c>
      <c r="AW160">
        <v>-9.3196774999999996E-2</v>
      </c>
      <c r="AX160">
        <v>0</v>
      </c>
      <c r="AY160">
        <v>6.8997956999999999E-2</v>
      </c>
      <c r="AZ160">
        <v>9.8583054999999992E-3</v>
      </c>
      <c r="BA160">
        <v>-2.4490784000000002E-2</v>
      </c>
      <c r="BB160">
        <v>1.1014349999999999E-2</v>
      </c>
    </row>
    <row r="161" spans="1:54" x14ac:dyDescent="0.2">
      <c r="A161">
        <v>1865</v>
      </c>
      <c r="B161">
        <v>0.37076405000000001</v>
      </c>
      <c r="C161">
        <v>0.19851609000000001</v>
      </c>
      <c r="D161">
        <v>-1.2429374999999999E-2</v>
      </c>
      <c r="E161">
        <v>0.18467733</v>
      </c>
      <c r="F161">
        <v>0.26164175000000001</v>
      </c>
      <c r="G161">
        <v>0.26154398000000001</v>
      </c>
      <c r="H161">
        <v>0.26154398000000001</v>
      </c>
      <c r="I161">
        <v>0.18767253</v>
      </c>
      <c r="J161">
        <v>5.9013288999999997E-2</v>
      </c>
      <c r="K161">
        <v>1.4858158E-2</v>
      </c>
      <c r="L161">
        <v>0</v>
      </c>
      <c r="M161">
        <v>9.7779499999999994E-5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9.7779499999999994E-5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-4.7459731999999998E-2</v>
      </c>
      <c r="AQ161">
        <v>-6.0424399999999996E-3</v>
      </c>
      <c r="AR161">
        <v>1.7024932E-2</v>
      </c>
      <c r="AS161">
        <v>-1.1344708E-2</v>
      </c>
      <c r="AT161">
        <v>-7.7002289999999996E-4</v>
      </c>
      <c r="AU161">
        <v>-3.4065129E-2</v>
      </c>
      <c r="AV161">
        <v>-1.2262365000000001E-2</v>
      </c>
      <c r="AW161">
        <v>-9.5908626999999996E-2</v>
      </c>
      <c r="AX161">
        <v>0</v>
      </c>
      <c r="AY161">
        <v>6.9578582E-2</v>
      </c>
      <c r="AZ161">
        <v>1.0024095E-2</v>
      </c>
      <c r="BA161">
        <v>-2.4524728999999999E-2</v>
      </c>
      <c r="BB161">
        <v>1.1325985E-2</v>
      </c>
    </row>
    <row r="162" spans="1:54" x14ac:dyDescent="0.2">
      <c r="A162">
        <v>1866</v>
      </c>
      <c r="B162">
        <v>0.37504480000000001</v>
      </c>
      <c r="C162">
        <v>0.21907858999999999</v>
      </c>
      <c r="D162">
        <v>-2.4237499999999999E-2</v>
      </c>
      <c r="E162">
        <v>0.18020370999999999</v>
      </c>
      <c r="F162">
        <v>0.26482800000000001</v>
      </c>
      <c r="G162">
        <v>0.26472348000000001</v>
      </c>
      <c r="H162">
        <v>0.26472348000000001</v>
      </c>
      <c r="I162">
        <v>0.18953780000000001</v>
      </c>
      <c r="J162">
        <v>5.9987192000000002E-2</v>
      </c>
      <c r="K162">
        <v>1.5198487E-2</v>
      </c>
      <c r="L162">
        <v>0</v>
      </c>
      <c r="M162">
        <v>1.0452E-4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1.0452E-4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-4.9152493999999998E-2</v>
      </c>
      <c r="AQ162">
        <v>-7.597594E-3</v>
      </c>
      <c r="AR162">
        <v>1.9712103000000002E-2</v>
      </c>
      <c r="AS162">
        <v>-1.2090383999999999E-2</v>
      </c>
      <c r="AT162">
        <v>-8.0534477000000001E-4</v>
      </c>
      <c r="AU162">
        <v>-3.6097157999999997E-2</v>
      </c>
      <c r="AV162">
        <v>-1.2274115E-2</v>
      </c>
      <c r="AW162">
        <v>-0.10284486</v>
      </c>
      <c r="AX162">
        <v>0</v>
      </c>
      <c r="AY162">
        <v>7.0158542000000004E-2</v>
      </c>
      <c r="AZ162">
        <v>1.0189732E-2</v>
      </c>
      <c r="BA162">
        <v>-2.4548231E-2</v>
      </c>
      <c r="BB162">
        <v>1.157302E-2</v>
      </c>
    </row>
    <row r="163" spans="1:54" x14ac:dyDescent="0.2">
      <c r="A163">
        <v>1867</v>
      </c>
      <c r="B163">
        <v>0.37953974000000001</v>
      </c>
      <c r="C163">
        <v>0.22901714000000001</v>
      </c>
      <c r="D163">
        <v>-2.4600625000000001E-2</v>
      </c>
      <c r="E163">
        <v>0.17512322999999999</v>
      </c>
      <c r="F163">
        <v>0.26787348</v>
      </c>
      <c r="G163">
        <v>0.26776222</v>
      </c>
      <c r="H163">
        <v>0.26776222</v>
      </c>
      <c r="I163">
        <v>0.19140241999999999</v>
      </c>
      <c r="J163">
        <v>6.0821037000000001E-2</v>
      </c>
      <c r="K163">
        <v>1.5538754E-2</v>
      </c>
      <c r="L163">
        <v>0</v>
      </c>
      <c r="M163">
        <v>1.112605E-4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1.112605E-4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-5.0998162999999999E-2</v>
      </c>
      <c r="AQ163">
        <v>-9.2933436000000001E-3</v>
      </c>
      <c r="AR163">
        <v>2.2645604E-2</v>
      </c>
      <c r="AS163">
        <v>-1.2897937999999999E-2</v>
      </c>
      <c r="AT163">
        <v>-8.4029259E-4</v>
      </c>
      <c r="AU163">
        <v>-3.8373087E-2</v>
      </c>
      <c r="AV163">
        <v>-1.2239105E-2</v>
      </c>
      <c r="AW163">
        <v>-0.11011074999999999</v>
      </c>
      <c r="AX163">
        <v>0</v>
      </c>
      <c r="AY163">
        <v>7.0686379999999993E-2</v>
      </c>
      <c r="AZ163">
        <v>1.0331554E-2</v>
      </c>
      <c r="BA163">
        <v>-2.4478211E-2</v>
      </c>
      <c r="BB163">
        <v>1.1818943E-2</v>
      </c>
    </row>
    <row r="164" spans="1:54" x14ac:dyDescent="0.2">
      <c r="A164">
        <v>1868</v>
      </c>
      <c r="B164">
        <v>0.40476501999999998</v>
      </c>
      <c r="C164">
        <v>0.23107338999999999</v>
      </c>
      <c r="D164">
        <v>-2.5725000000000001E-3</v>
      </c>
      <c r="E164">
        <v>0.17626412999999999</v>
      </c>
      <c r="F164">
        <v>0.27138324000000003</v>
      </c>
      <c r="G164">
        <v>0.27126523000000002</v>
      </c>
      <c r="H164">
        <v>0.27126523000000002</v>
      </c>
      <c r="I164">
        <v>0.19373219</v>
      </c>
      <c r="J164">
        <v>6.1654089000000002E-2</v>
      </c>
      <c r="K164">
        <v>1.5878959000000002E-2</v>
      </c>
      <c r="L164">
        <v>0</v>
      </c>
      <c r="M164">
        <v>1.180075E-4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1.180075E-4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-5.2157318000000001E-2</v>
      </c>
      <c r="AQ164">
        <v>-9.6450111999999994E-3</v>
      </c>
      <c r="AR164">
        <v>2.3633090999999998E-2</v>
      </c>
      <c r="AS164">
        <v>-1.3642809000000001E-2</v>
      </c>
      <c r="AT164">
        <v>-8.7539346999999999E-4</v>
      </c>
      <c r="AU164">
        <v>-3.9467226000000001E-2</v>
      </c>
      <c r="AV164">
        <v>-1.2159969E-2</v>
      </c>
      <c r="AW164">
        <v>-0.11236826</v>
      </c>
      <c r="AX164">
        <v>0</v>
      </c>
      <c r="AY164">
        <v>7.1213652000000002E-2</v>
      </c>
      <c r="AZ164">
        <v>1.0473245000000001E-2</v>
      </c>
      <c r="BA164">
        <v>-2.4319938999999999E-2</v>
      </c>
      <c r="BB164">
        <v>1.2039516E-2</v>
      </c>
    </row>
    <row r="165" spans="1:54" x14ac:dyDescent="0.2">
      <c r="A165">
        <v>1869</v>
      </c>
      <c r="B165">
        <v>0.44070511000000001</v>
      </c>
      <c r="C165">
        <v>0.22284839000000001</v>
      </c>
      <c r="D165">
        <v>3.5533750000000003E-2</v>
      </c>
      <c r="E165">
        <v>0.18232298</v>
      </c>
      <c r="F165">
        <v>0.27535688000000003</v>
      </c>
      <c r="G165">
        <v>0.27523214000000001</v>
      </c>
      <c r="H165">
        <v>0.27523214000000001</v>
      </c>
      <c r="I165">
        <v>0.19652669</v>
      </c>
      <c r="J165">
        <v>6.2486347999999997E-2</v>
      </c>
      <c r="K165">
        <v>1.6219101999999999E-2</v>
      </c>
      <c r="L165">
        <v>0</v>
      </c>
      <c r="M165">
        <v>1.2474799999999999E-4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1.2474799999999999E-4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-5.2479537E-2</v>
      </c>
      <c r="AQ165">
        <v>-9.0341388000000009E-3</v>
      </c>
      <c r="AR165">
        <v>2.3140944E-2</v>
      </c>
      <c r="AS165">
        <v>-1.4243782E-2</v>
      </c>
      <c r="AT165">
        <v>-9.0930967E-4</v>
      </c>
      <c r="AU165">
        <v>-3.9355714999999999E-2</v>
      </c>
      <c r="AV165">
        <v>-1.2077536E-2</v>
      </c>
      <c r="AW165">
        <v>-0.11096323</v>
      </c>
      <c r="AX165">
        <v>0</v>
      </c>
      <c r="AY165">
        <v>7.1740360000000003E-2</v>
      </c>
      <c r="AZ165">
        <v>1.0614807E-2</v>
      </c>
      <c r="BA165">
        <v>-2.4155072E-2</v>
      </c>
      <c r="BB165">
        <v>1.2208761E-2</v>
      </c>
    </row>
    <row r="166" spans="1:54" x14ac:dyDescent="0.2">
      <c r="A166">
        <v>1870</v>
      </c>
      <c r="B166">
        <v>0.46986860000000003</v>
      </c>
      <c r="C166">
        <v>0.21873588999999999</v>
      </c>
      <c r="D166">
        <v>6.4128749999999998E-2</v>
      </c>
      <c r="E166">
        <v>0.18700396</v>
      </c>
      <c r="F166">
        <v>0.27938161</v>
      </c>
      <c r="G166">
        <v>0.27925014999999997</v>
      </c>
      <c r="H166">
        <v>0.27925014999999997</v>
      </c>
      <c r="I166">
        <v>0.19931973</v>
      </c>
      <c r="J166">
        <v>6.3456242999999996E-2</v>
      </c>
      <c r="K166">
        <v>1.6474173000000002E-2</v>
      </c>
      <c r="L166">
        <v>0</v>
      </c>
      <c r="M166">
        <v>1.314625E-4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1.314625E-4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-5.2863649999999998E-2</v>
      </c>
      <c r="AQ166">
        <v>-8.8125831000000002E-3</v>
      </c>
      <c r="AR166">
        <v>2.3232955999999999E-2</v>
      </c>
      <c r="AS166">
        <v>-1.4921296000000001E-2</v>
      </c>
      <c r="AT166">
        <v>-9.4455323000000005E-4</v>
      </c>
      <c r="AU166">
        <v>-3.9414220999999999E-2</v>
      </c>
      <c r="AV166">
        <v>-1.2003954000000001E-2</v>
      </c>
      <c r="AW166">
        <v>-0.11099852</v>
      </c>
      <c r="AX166">
        <v>0</v>
      </c>
      <c r="AY166">
        <v>7.2317464999999997E-2</v>
      </c>
      <c r="AZ166">
        <v>1.0779786E-2</v>
      </c>
      <c r="BA166">
        <v>-2.4007906999999998E-2</v>
      </c>
      <c r="BB166">
        <v>1.2395183000000001E-2</v>
      </c>
    </row>
    <row r="167" spans="1:54" x14ac:dyDescent="0.2">
      <c r="A167">
        <v>1871</v>
      </c>
      <c r="B167">
        <v>0.46881911999999998</v>
      </c>
      <c r="C167">
        <v>0.21942130000000001</v>
      </c>
      <c r="D167">
        <v>6.7269999999999996E-2</v>
      </c>
      <c r="E167">
        <v>0.18212782</v>
      </c>
      <c r="F167">
        <v>0.28378389999999998</v>
      </c>
      <c r="G167">
        <v>0.28364571</v>
      </c>
      <c r="H167">
        <v>0.28364571</v>
      </c>
      <c r="I167">
        <v>0.20257629999999999</v>
      </c>
      <c r="J167">
        <v>6.4425220000000005E-2</v>
      </c>
      <c r="K167">
        <v>1.6644197999999999E-2</v>
      </c>
      <c r="L167">
        <v>0</v>
      </c>
      <c r="M167">
        <v>1.3819E-4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1.3819E-4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-5.6344098000000002E-2</v>
      </c>
      <c r="AQ167">
        <v>-9.2396388999999995E-3</v>
      </c>
      <c r="AR167">
        <v>2.4368931999999999E-2</v>
      </c>
      <c r="AS167">
        <v>-1.5915835999999999E-2</v>
      </c>
      <c r="AT167">
        <v>-1.0686962999999999E-3</v>
      </c>
      <c r="AU167">
        <v>-4.1942655000000002E-2</v>
      </c>
      <c r="AV167">
        <v>-1.2546203000000001E-2</v>
      </c>
      <c r="AW167">
        <v>-0.11690623</v>
      </c>
      <c r="AX167">
        <v>0</v>
      </c>
      <c r="AY167">
        <v>7.2893918000000002E-2</v>
      </c>
      <c r="AZ167">
        <v>1.0944615E-2</v>
      </c>
      <c r="BA167">
        <v>-2.5092406000000001E-2</v>
      </c>
      <c r="BB167">
        <v>1.2848122E-2</v>
      </c>
    </row>
    <row r="168" spans="1:54" x14ac:dyDescent="0.2">
      <c r="A168">
        <v>1872</v>
      </c>
      <c r="B168">
        <v>0.42277263999999998</v>
      </c>
      <c r="C168">
        <v>0.20708380000000001</v>
      </c>
      <c r="D168">
        <v>5.1760624999999998E-2</v>
      </c>
      <c r="E168">
        <v>0.16392822000000001</v>
      </c>
      <c r="F168">
        <v>0.28859483000000002</v>
      </c>
      <c r="G168">
        <v>0.28844987999999999</v>
      </c>
      <c r="H168">
        <v>0.28844987999999999</v>
      </c>
      <c r="I168">
        <v>0.20629581999999999</v>
      </c>
      <c r="J168">
        <v>6.5254856E-2</v>
      </c>
      <c r="K168">
        <v>1.68992E-2</v>
      </c>
      <c r="L168">
        <v>0</v>
      </c>
      <c r="M168">
        <v>1.4495E-4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1.4495E-4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-6.2365425000000002E-2</v>
      </c>
      <c r="AQ168">
        <v>-1.0027339E-2</v>
      </c>
      <c r="AR168">
        <v>2.6470494000000001E-2</v>
      </c>
      <c r="AS168">
        <v>-1.7796629000000001E-2</v>
      </c>
      <c r="AT168">
        <v>-1.3118981E-3</v>
      </c>
      <c r="AU168">
        <v>-4.4639654000000001E-2</v>
      </c>
      <c r="AV168">
        <v>-1.5060397999999999E-2</v>
      </c>
      <c r="AW168">
        <v>-0.13132119</v>
      </c>
      <c r="AX168">
        <v>0</v>
      </c>
      <c r="AY168">
        <v>7.3429886E-2</v>
      </c>
      <c r="AZ168">
        <v>1.1085746E-2</v>
      </c>
      <c r="BA168">
        <v>-3.0120795999999998E-2</v>
      </c>
      <c r="BB168">
        <v>1.4625166E-2</v>
      </c>
    </row>
    <row r="169" spans="1:54" x14ac:dyDescent="0.2">
      <c r="A169">
        <v>1873</v>
      </c>
      <c r="B169">
        <v>0.36978898999999998</v>
      </c>
      <c r="C169">
        <v>0.19337546999999999</v>
      </c>
      <c r="D169">
        <v>2.6512500000000001E-2</v>
      </c>
      <c r="E169">
        <v>0.14990102</v>
      </c>
      <c r="F169">
        <v>0.29395159999999998</v>
      </c>
      <c r="G169">
        <v>0.29379989000000001</v>
      </c>
      <c r="H169">
        <v>0.29379989000000001</v>
      </c>
      <c r="I169">
        <v>0.21047701999999999</v>
      </c>
      <c r="J169">
        <v>6.6083710000000004E-2</v>
      </c>
      <c r="K169">
        <v>1.7239154999999999E-2</v>
      </c>
      <c r="L169">
        <v>0</v>
      </c>
      <c r="M169">
        <v>1.5171E-4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1.5171E-4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-6.6540857999999994E-2</v>
      </c>
      <c r="AQ169">
        <v>-1.1084442E-2</v>
      </c>
      <c r="AR169">
        <v>2.9047027E-2</v>
      </c>
      <c r="AS169">
        <v>-1.9773777999999999E-2</v>
      </c>
      <c r="AT169">
        <v>-1.5061586000000001E-3</v>
      </c>
      <c r="AU169">
        <v>-4.5973730999999997E-2</v>
      </c>
      <c r="AV169">
        <v>-1.7249776000000001E-2</v>
      </c>
      <c r="AW169">
        <v>-0.14458752999999999</v>
      </c>
      <c r="AX169">
        <v>0</v>
      </c>
      <c r="AY169">
        <v>7.3976422999999999E-2</v>
      </c>
      <c r="AZ169">
        <v>1.1226748999999999E-2</v>
      </c>
      <c r="BA169">
        <v>-3.4499552000000003E-2</v>
      </c>
      <c r="BB169">
        <v>1.6374188000000001E-2</v>
      </c>
    </row>
    <row r="170" spans="1:54" x14ac:dyDescent="0.2">
      <c r="A170">
        <v>1874</v>
      </c>
      <c r="B170">
        <v>0.35373473999999999</v>
      </c>
      <c r="C170">
        <v>0.20125776000000001</v>
      </c>
      <c r="D170">
        <v>-2.1874984999999999E-5</v>
      </c>
      <c r="E170">
        <v>0.15249886000000001</v>
      </c>
      <c r="F170">
        <v>0.30023224999999998</v>
      </c>
      <c r="G170">
        <v>0.30007378000000001</v>
      </c>
      <c r="H170">
        <v>0.30007378000000001</v>
      </c>
      <c r="I170">
        <v>0.21558294</v>
      </c>
      <c r="J170">
        <v>6.6911783000000002E-2</v>
      </c>
      <c r="K170">
        <v>1.7579048999999999E-2</v>
      </c>
      <c r="L170">
        <v>0</v>
      </c>
      <c r="M170">
        <v>1.5846999999999999E-4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1.5846999999999999E-4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-6.634168E-2</v>
      </c>
      <c r="AQ170">
        <v>-1.1734489000000001E-2</v>
      </c>
      <c r="AR170">
        <v>3.0057773999999999E-2</v>
      </c>
      <c r="AS170">
        <v>-2.0224248E-2</v>
      </c>
      <c r="AT170">
        <v>-1.581615E-3</v>
      </c>
      <c r="AU170">
        <v>-4.5223785000000002E-2</v>
      </c>
      <c r="AV170">
        <v>-1.7635317000000001E-2</v>
      </c>
      <c r="AW170">
        <v>-0.14859040000000001</v>
      </c>
      <c r="AX170">
        <v>0</v>
      </c>
      <c r="AY170">
        <v>7.4522405999999999E-2</v>
      </c>
      <c r="AZ170">
        <v>1.1367624E-2</v>
      </c>
      <c r="BA170">
        <v>-3.5270634000000002E-2</v>
      </c>
      <c r="BB170">
        <v>1.6579290999999999E-2</v>
      </c>
    </row>
    <row r="171" spans="1:54" x14ac:dyDescent="0.2">
      <c r="A171">
        <v>1875</v>
      </c>
      <c r="B171">
        <v>0.33246100000000001</v>
      </c>
      <c r="C171">
        <v>0.19406089000000001</v>
      </c>
      <c r="D171">
        <v>-2.0846875000000001E-2</v>
      </c>
      <c r="E171">
        <v>0.15924699</v>
      </c>
      <c r="F171">
        <v>0.30702371000000001</v>
      </c>
      <c r="G171">
        <v>0.30685847999999999</v>
      </c>
      <c r="H171">
        <v>0.30685847999999999</v>
      </c>
      <c r="I171">
        <v>0.22114772999999999</v>
      </c>
      <c r="J171">
        <v>6.7876810999999995E-2</v>
      </c>
      <c r="K171">
        <v>1.7833933999999999E-2</v>
      </c>
      <c r="L171">
        <v>0</v>
      </c>
      <c r="M171">
        <v>1.6522999999999999E-4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1.6522999999999999E-4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-6.5586963999999998E-2</v>
      </c>
      <c r="AQ171">
        <v>-1.1686075000000001E-2</v>
      </c>
      <c r="AR171">
        <v>3.0126613999999999E-2</v>
      </c>
      <c r="AS171">
        <v>-2.0708823000000001E-2</v>
      </c>
      <c r="AT171">
        <v>-1.6465239000000001E-3</v>
      </c>
      <c r="AU171">
        <v>-4.3752101000000002E-2</v>
      </c>
      <c r="AV171">
        <v>-1.7920055000000001E-2</v>
      </c>
      <c r="AW171">
        <v>-0.14979211000000001</v>
      </c>
      <c r="AX171">
        <v>0</v>
      </c>
      <c r="AY171">
        <v>7.5118305999999996E-2</v>
      </c>
      <c r="AZ171">
        <v>1.1531804E-2</v>
      </c>
      <c r="BA171">
        <v>-3.5840111000000001E-2</v>
      </c>
      <c r="BB171">
        <v>1.6792354999999998E-2</v>
      </c>
    </row>
    <row r="172" spans="1:54" x14ac:dyDescent="0.2">
      <c r="A172">
        <v>1876</v>
      </c>
      <c r="B172">
        <v>0.28830947000000001</v>
      </c>
      <c r="C172">
        <v>0.15293588999999999</v>
      </c>
      <c r="D172">
        <v>-3.1731875E-2</v>
      </c>
      <c r="E172">
        <v>0.16710546000000001</v>
      </c>
      <c r="F172">
        <v>0.31418656</v>
      </c>
      <c r="G172">
        <v>0.31401424</v>
      </c>
      <c r="H172">
        <v>0.31401424</v>
      </c>
      <c r="I172">
        <v>0.22716948000000001</v>
      </c>
      <c r="J172">
        <v>6.8840934000000006E-2</v>
      </c>
      <c r="K172">
        <v>1.8003834E-2</v>
      </c>
      <c r="L172">
        <v>0</v>
      </c>
      <c r="M172">
        <v>1.7231500000000001E-4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1.7231500000000001E-4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-6.6558913999999997E-2</v>
      </c>
      <c r="AQ172">
        <v>-1.0574587999999999E-2</v>
      </c>
      <c r="AR172">
        <v>2.9097841999999999E-2</v>
      </c>
      <c r="AS172">
        <v>-2.1644462E-2</v>
      </c>
      <c r="AT172">
        <v>-1.7403185E-3</v>
      </c>
      <c r="AU172">
        <v>-4.3444072E-2</v>
      </c>
      <c r="AV172">
        <v>-1.8253315999999999E-2</v>
      </c>
      <c r="AW172">
        <v>-0.14866752</v>
      </c>
      <c r="AX172">
        <v>0</v>
      </c>
      <c r="AY172">
        <v>7.5713565999999996E-2</v>
      </c>
      <c r="AZ172">
        <v>1.1695835999999999E-2</v>
      </c>
      <c r="BA172">
        <v>-3.6506630999999998E-2</v>
      </c>
      <c r="BB172">
        <v>1.7242561E-2</v>
      </c>
    </row>
    <row r="173" spans="1:54" x14ac:dyDescent="0.2">
      <c r="A173">
        <v>1877</v>
      </c>
      <c r="B173">
        <v>0.29298152999999999</v>
      </c>
      <c r="C173">
        <v>0.14848068</v>
      </c>
      <c r="D173">
        <v>-3.5157500000000001E-2</v>
      </c>
      <c r="E173">
        <v>0.17965834999999999</v>
      </c>
      <c r="F173">
        <v>0.32221422</v>
      </c>
      <c r="G173">
        <v>0.3220343</v>
      </c>
      <c r="H173">
        <v>0.3220343</v>
      </c>
      <c r="I173">
        <v>0.23410923</v>
      </c>
      <c r="J173">
        <v>6.9666423000000005E-2</v>
      </c>
      <c r="K173">
        <v>1.8258648999999998E-2</v>
      </c>
      <c r="L173">
        <v>0</v>
      </c>
      <c r="M173">
        <v>1.7992E-4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1.7992E-4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-6.5808976000000005E-2</v>
      </c>
      <c r="AQ173">
        <v>-9.0582470999999998E-3</v>
      </c>
      <c r="AR173">
        <v>2.7325623E-2</v>
      </c>
      <c r="AS173">
        <v>-2.1951029E-2</v>
      </c>
      <c r="AT173">
        <v>-1.8211010000000001E-3</v>
      </c>
      <c r="AU173">
        <v>-4.1731608000000003E-2</v>
      </c>
      <c r="AV173">
        <v>-1.8572614000000001E-2</v>
      </c>
      <c r="AW173">
        <v>-0.1451916</v>
      </c>
      <c r="AX173">
        <v>0</v>
      </c>
      <c r="AY173">
        <v>7.6257722E-2</v>
      </c>
      <c r="AZ173">
        <v>1.1836286999999999E-2</v>
      </c>
      <c r="BA173">
        <v>-3.7145228000000002E-2</v>
      </c>
      <c r="BB173">
        <v>1.7495921000000001E-2</v>
      </c>
    </row>
    <row r="174" spans="1:54" x14ac:dyDescent="0.2">
      <c r="A174">
        <v>1878</v>
      </c>
      <c r="B174">
        <v>0.33420940999999998</v>
      </c>
      <c r="C174">
        <v>0.18035255</v>
      </c>
      <c r="D174">
        <v>-3.6675625000000003E-2</v>
      </c>
      <c r="E174">
        <v>0.19053248</v>
      </c>
      <c r="F174">
        <v>0.33077946000000003</v>
      </c>
      <c r="G174">
        <v>0.33059155000000001</v>
      </c>
      <c r="H174">
        <v>0.33059155000000001</v>
      </c>
      <c r="I174">
        <v>0.24150205</v>
      </c>
      <c r="J174">
        <v>7.0491140999999993E-2</v>
      </c>
      <c r="K174">
        <v>1.8598356E-2</v>
      </c>
      <c r="L174">
        <v>0</v>
      </c>
      <c r="M174">
        <v>1.8791500000000001E-4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1.8791500000000001E-4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-6.4400440000000003E-2</v>
      </c>
      <c r="AQ174">
        <v>-8.5662971999999997E-3</v>
      </c>
      <c r="AR174">
        <v>2.7419249999999999E-2</v>
      </c>
      <c r="AS174">
        <v>-2.2286344999999999E-2</v>
      </c>
      <c r="AT174">
        <v>-1.8883125E-3</v>
      </c>
      <c r="AU174">
        <v>-4.0239225000000003E-2</v>
      </c>
      <c r="AV174">
        <v>-1.883951E-2</v>
      </c>
      <c r="AW174">
        <v>-0.14479369</v>
      </c>
      <c r="AX174">
        <v>0</v>
      </c>
      <c r="AY174">
        <v>7.6801332999999999E-2</v>
      </c>
      <c r="AZ174">
        <v>1.1976611E-2</v>
      </c>
      <c r="BA174">
        <v>-3.7679021E-2</v>
      </c>
      <c r="BB174">
        <v>1.7848222E-2</v>
      </c>
    </row>
    <row r="175" spans="1:54" x14ac:dyDescent="0.2">
      <c r="A175">
        <v>1879</v>
      </c>
      <c r="B175">
        <v>0.36824600000000002</v>
      </c>
      <c r="C175">
        <v>0.20194318</v>
      </c>
      <c r="D175">
        <v>-2.9553125E-2</v>
      </c>
      <c r="E175">
        <v>0.19585594000000001</v>
      </c>
      <c r="F175">
        <v>0.33979480000000001</v>
      </c>
      <c r="G175">
        <v>0.33959850000000003</v>
      </c>
      <c r="H175">
        <v>0.33959850000000003</v>
      </c>
      <c r="I175">
        <v>0.24934540999999999</v>
      </c>
      <c r="J175">
        <v>7.1315089999999998E-2</v>
      </c>
      <c r="K175">
        <v>1.8938000999999999E-2</v>
      </c>
      <c r="L175">
        <v>0</v>
      </c>
      <c r="M175">
        <v>1.963E-4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1.963E-4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-6.5545249E-2</v>
      </c>
      <c r="AQ175">
        <v>-8.8417465000000008E-3</v>
      </c>
      <c r="AR175">
        <v>2.8180541999999999E-2</v>
      </c>
      <c r="AS175">
        <v>-2.3264949E-2</v>
      </c>
      <c r="AT175">
        <v>-1.9702552999999999E-3</v>
      </c>
      <c r="AU175">
        <v>-4.0553223999999999E-2</v>
      </c>
      <c r="AV175">
        <v>-1.9095616999999999E-2</v>
      </c>
      <c r="AW175">
        <v>-0.14784647000000001</v>
      </c>
      <c r="AX175">
        <v>0</v>
      </c>
      <c r="AY175">
        <v>7.7344402000000007E-2</v>
      </c>
      <c r="AZ175">
        <v>1.2116808999999999E-2</v>
      </c>
      <c r="BA175">
        <v>-3.8191232999999998E-2</v>
      </c>
      <c r="BB175">
        <v>1.8182879999999998E-2</v>
      </c>
    </row>
    <row r="176" spans="1:54" x14ac:dyDescent="0.2">
      <c r="A176">
        <v>1880</v>
      </c>
      <c r="B176">
        <v>0.39995496000000003</v>
      </c>
      <c r="C176">
        <v>0.21565150999999999</v>
      </c>
      <c r="D176">
        <v>-9.4237499999999998E-3</v>
      </c>
      <c r="E176">
        <v>0.19372719999999999</v>
      </c>
      <c r="F176">
        <v>0.34985586000000002</v>
      </c>
      <c r="G176">
        <v>0.34965085000000001</v>
      </c>
      <c r="H176">
        <v>0.34965085000000001</v>
      </c>
      <c r="I176">
        <v>0.25809794000000003</v>
      </c>
      <c r="J176">
        <v>7.2275322000000003E-2</v>
      </c>
      <c r="K176">
        <v>1.9277584E-2</v>
      </c>
      <c r="L176">
        <v>0</v>
      </c>
      <c r="M176">
        <v>2.0500999999999999E-4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2.0500999999999999E-4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-7.1123292000000005E-2</v>
      </c>
      <c r="AQ176">
        <v>-9.8550436000000002E-3</v>
      </c>
      <c r="AR176">
        <v>2.9226149999999999E-2</v>
      </c>
      <c r="AS176">
        <v>-2.5550657000000001E-2</v>
      </c>
      <c r="AT176">
        <v>-2.0891020999999998E-3</v>
      </c>
      <c r="AU176">
        <v>-4.3505203999999999E-2</v>
      </c>
      <c r="AV176">
        <v>-1.9349436000000001E-2</v>
      </c>
      <c r="AW176">
        <v>-0.15504418</v>
      </c>
      <c r="AX176">
        <v>0</v>
      </c>
      <c r="AY176">
        <v>7.7936916999999994E-2</v>
      </c>
      <c r="AZ176">
        <v>1.2280202E-2</v>
      </c>
      <c r="BA176">
        <v>-3.8698873000000002E-2</v>
      </c>
      <c r="BB176">
        <v>1.8520569000000001E-2</v>
      </c>
    </row>
    <row r="177" spans="1:54" x14ac:dyDescent="0.2">
      <c r="A177">
        <v>1881</v>
      </c>
      <c r="B177">
        <v>0.42920522999999999</v>
      </c>
      <c r="C177">
        <v>0.22284839000000001</v>
      </c>
      <c r="D177">
        <v>1.064E-2</v>
      </c>
      <c r="E177">
        <v>0.19571685</v>
      </c>
      <c r="F177">
        <v>0.36049884999999998</v>
      </c>
      <c r="G177">
        <v>0.36028473999999999</v>
      </c>
      <c r="H177">
        <v>0.36028473999999999</v>
      </c>
      <c r="I177">
        <v>0.26729608999999999</v>
      </c>
      <c r="J177">
        <v>7.3371540999999998E-2</v>
      </c>
      <c r="K177">
        <v>1.9617104999999999E-2</v>
      </c>
      <c r="L177">
        <v>0</v>
      </c>
      <c r="M177">
        <v>2.1410999999999999E-4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2.1410999999999999E-4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-7.4041239999999994E-2</v>
      </c>
      <c r="AQ177">
        <v>-1.0117717E-2</v>
      </c>
      <c r="AR177">
        <v>2.9530674999999999E-2</v>
      </c>
      <c r="AS177">
        <v>-2.7497615E-2</v>
      </c>
      <c r="AT177">
        <v>-2.2328147999999999E-3</v>
      </c>
      <c r="AU177">
        <v>-4.3490249000000002E-2</v>
      </c>
      <c r="AV177">
        <v>-2.0233518999999998E-2</v>
      </c>
      <c r="AW177">
        <v>-0.16054125</v>
      </c>
      <c r="AX177">
        <v>0</v>
      </c>
      <c r="AY177">
        <v>7.8578669000000004E-2</v>
      </c>
      <c r="AZ177">
        <v>1.2466741999999999E-2</v>
      </c>
      <c r="BA177">
        <v>-4.0467039000000003E-2</v>
      </c>
      <c r="BB177">
        <v>1.9222109000000001E-2</v>
      </c>
    </row>
    <row r="178" spans="1:54" x14ac:dyDescent="0.2">
      <c r="A178">
        <v>1882</v>
      </c>
      <c r="B178">
        <v>0.33982024999999999</v>
      </c>
      <c r="C178">
        <v>0.11112547</v>
      </c>
      <c r="D178">
        <v>2.1052499999999998E-2</v>
      </c>
      <c r="E178">
        <v>0.20764228000000001</v>
      </c>
      <c r="F178">
        <v>0.37066673</v>
      </c>
      <c r="G178">
        <v>0.37044305999999999</v>
      </c>
      <c r="H178">
        <v>0.37044305999999999</v>
      </c>
      <c r="I178">
        <v>0.27602009</v>
      </c>
      <c r="J178">
        <v>7.4466405999999999E-2</v>
      </c>
      <c r="K178">
        <v>1.9956564E-2</v>
      </c>
      <c r="L178">
        <v>0</v>
      </c>
      <c r="M178">
        <v>2.2366500000000001E-4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2.2366500000000001E-4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-7.4124864999999998E-2</v>
      </c>
      <c r="AQ178">
        <v>-9.8779985000000004E-3</v>
      </c>
      <c r="AR178">
        <v>2.9462459E-2</v>
      </c>
      <c r="AS178">
        <v>-2.8575264E-2</v>
      </c>
      <c r="AT178">
        <v>-2.3000780000000001E-3</v>
      </c>
      <c r="AU178">
        <v>-4.2891731000000002E-2</v>
      </c>
      <c r="AV178">
        <v>-1.9942253E-2</v>
      </c>
      <c r="AW178">
        <v>-0.16013319000000001</v>
      </c>
      <c r="AX178">
        <v>0</v>
      </c>
      <c r="AY178">
        <v>7.9238410999999995E-2</v>
      </c>
      <c r="AZ178">
        <v>1.2653060000000001E-2</v>
      </c>
      <c r="BA178">
        <v>-3.9884506E-2</v>
      </c>
      <c r="BB178">
        <v>1.922664E-2</v>
      </c>
    </row>
    <row r="179" spans="1:54" x14ac:dyDescent="0.2">
      <c r="A179">
        <v>1883</v>
      </c>
      <c r="B179">
        <v>-0.56353326000000004</v>
      </c>
      <c r="C179">
        <v>-0.80253494999999997</v>
      </c>
      <c r="D179">
        <v>2.1901250000000001E-2</v>
      </c>
      <c r="E179">
        <v>0.21710044000000001</v>
      </c>
      <c r="F179">
        <v>0.38036098000000002</v>
      </c>
      <c r="G179">
        <v>0.38012737000000002</v>
      </c>
      <c r="H179">
        <v>0.38012737000000002</v>
      </c>
      <c r="I179">
        <v>0.28427149000000002</v>
      </c>
      <c r="J179">
        <v>7.5559923000000001E-2</v>
      </c>
      <c r="K179">
        <v>2.0295961000000001E-2</v>
      </c>
      <c r="L179">
        <v>0</v>
      </c>
      <c r="M179">
        <v>2.3361000000000001E-4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2.3361000000000001E-4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-7.6223340000000001E-2</v>
      </c>
      <c r="AQ179">
        <v>-1.0250885E-2</v>
      </c>
      <c r="AR179">
        <v>3.0127086000000001E-2</v>
      </c>
      <c r="AS179">
        <v>-3.0110013000000001E-2</v>
      </c>
      <c r="AT179">
        <v>-2.3480375E-3</v>
      </c>
      <c r="AU179">
        <v>-4.4677166999999997E-2</v>
      </c>
      <c r="AV179">
        <v>-1.8964323000000002E-2</v>
      </c>
      <c r="AW179">
        <v>-0.16076488</v>
      </c>
      <c r="AX179">
        <v>0</v>
      </c>
      <c r="AY179">
        <v>7.9916147000000007E-2</v>
      </c>
      <c r="AZ179">
        <v>1.2839157E-2</v>
      </c>
      <c r="BA179">
        <v>-3.7928647000000003E-2</v>
      </c>
      <c r="BB179">
        <v>1.8901016E-2</v>
      </c>
    </row>
    <row r="180" spans="1:54" x14ac:dyDescent="0.2">
      <c r="A180">
        <v>1884</v>
      </c>
      <c r="B180">
        <v>-1.3017753999999999</v>
      </c>
      <c r="C180">
        <v>-1.5373015999999999</v>
      </c>
      <c r="D180">
        <v>1.0583125000000001E-2</v>
      </c>
      <c r="E180">
        <v>0.22494310000000001</v>
      </c>
      <c r="F180">
        <v>0.38990513999999998</v>
      </c>
      <c r="G180">
        <v>0.38966118999999999</v>
      </c>
      <c r="H180">
        <v>0.38966118999999999</v>
      </c>
      <c r="I180">
        <v>0.29251018000000001</v>
      </c>
      <c r="J180">
        <v>7.6515720999999995E-2</v>
      </c>
      <c r="K180">
        <v>2.0635296000000001E-2</v>
      </c>
      <c r="L180">
        <v>0</v>
      </c>
      <c r="M180">
        <v>2.43945E-4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2.43945E-4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-7.6438974000000007E-2</v>
      </c>
      <c r="AQ180">
        <v>-1.0462766E-2</v>
      </c>
      <c r="AR180">
        <v>3.1103270999999998E-2</v>
      </c>
      <c r="AS180">
        <v>-3.1289180999999999E-2</v>
      </c>
      <c r="AT180">
        <v>-2.4368781E-3</v>
      </c>
      <c r="AU180">
        <v>-4.4279045000000003E-2</v>
      </c>
      <c r="AV180">
        <v>-1.9074375000000001E-2</v>
      </c>
      <c r="AW180">
        <v>-0.16319168000000001</v>
      </c>
      <c r="AX180">
        <v>0</v>
      </c>
      <c r="AY180">
        <v>8.0543428E-2</v>
      </c>
      <c r="AZ180">
        <v>1.3001822E-2</v>
      </c>
      <c r="BA180">
        <v>-3.8148749000000003E-2</v>
      </c>
      <c r="BB180">
        <v>1.9272119000000001E-2</v>
      </c>
    </row>
    <row r="181" spans="1:54" x14ac:dyDescent="0.2">
      <c r="A181">
        <v>1885</v>
      </c>
      <c r="B181">
        <v>-0.71893883999999997</v>
      </c>
      <c r="C181">
        <v>-0.94407348999999996</v>
      </c>
      <c r="D181">
        <v>-1.0530625E-2</v>
      </c>
      <c r="E181">
        <v>0.23566528</v>
      </c>
      <c r="F181">
        <v>0.39838685000000001</v>
      </c>
      <c r="G181">
        <v>0.39813211999999998</v>
      </c>
      <c r="H181">
        <v>0.39813211999999998</v>
      </c>
      <c r="I181">
        <v>0.29982344999999999</v>
      </c>
      <c r="J181">
        <v>7.7334097000000004E-2</v>
      </c>
      <c r="K181">
        <v>2.0974570000000001E-2</v>
      </c>
      <c r="L181">
        <v>0</v>
      </c>
      <c r="M181">
        <v>2.5473500000000002E-4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2.5473500000000002E-4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-7.4481826000000001E-2</v>
      </c>
      <c r="AQ181">
        <v>-1.0426408E-2</v>
      </c>
      <c r="AR181">
        <v>3.2067739999999997E-2</v>
      </c>
      <c r="AS181">
        <v>-3.1728936999999999E-2</v>
      </c>
      <c r="AT181">
        <v>-2.5028956E-3</v>
      </c>
      <c r="AU181">
        <v>-4.2740454999999997E-2</v>
      </c>
      <c r="AV181">
        <v>-1.915087E-2</v>
      </c>
      <c r="AW181">
        <v>-0.16381335</v>
      </c>
      <c r="AX181">
        <v>0</v>
      </c>
      <c r="AY181">
        <v>8.1120462000000004E-2</v>
      </c>
      <c r="AZ181">
        <v>1.3141105E-2</v>
      </c>
      <c r="BA181">
        <v>-3.8301739000000001E-2</v>
      </c>
      <c r="BB181">
        <v>1.9613773000000001E-2</v>
      </c>
    </row>
    <row r="182" spans="1:54" x14ac:dyDescent="0.2">
      <c r="A182">
        <v>1886</v>
      </c>
      <c r="B182">
        <v>-0.23580857999999999</v>
      </c>
      <c r="C182">
        <v>-0.44851723999999998</v>
      </c>
      <c r="D182">
        <v>-3.1692499999999998E-2</v>
      </c>
      <c r="E182">
        <v>0.24440116000000001</v>
      </c>
      <c r="F182">
        <v>0.40562556</v>
      </c>
      <c r="G182">
        <v>0.40535950999999998</v>
      </c>
      <c r="H182">
        <v>0.40535950999999998</v>
      </c>
      <c r="I182">
        <v>0.30575787999999998</v>
      </c>
      <c r="J182">
        <v>7.8287846999999994E-2</v>
      </c>
      <c r="K182">
        <v>2.1313781E-2</v>
      </c>
      <c r="L182">
        <v>0</v>
      </c>
      <c r="M182">
        <v>2.6604500000000002E-4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2.6604500000000002E-4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-7.3133200999999995E-2</v>
      </c>
      <c r="AQ182">
        <v>-1.0342723E-2</v>
      </c>
      <c r="AR182">
        <v>3.2996775999999998E-2</v>
      </c>
      <c r="AS182">
        <v>-3.2193751999999999E-2</v>
      </c>
      <c r="AT182">
        <v>-2.5870304999999999E-3</v>
      </c>
      <c r="AU182">
        <v>-4.1767205000000002E-2</v>
      </c>
      <c r="AV182">
        <v>-1.9239267000000001E-2</v>
      </c>
      <c r="AW182">
        <v>-0.16461650999999999</v>
      </c>
      <c r="AX182">
        <v>0</v>
      </c>
      <c r="AY182">
        <v>8.1746308000000004E-2</v>
      </c>
      <c r="AZ182">
        <v>1.3303433999999999E-2</v>
      </c>
      <c r="BA182">
        <v>-3.8478534000000002E-2</v>
      </c>
      <c r="BB182">
        <v>1.9954110000000001E-2</v>
      </c>
    </row>
    <row r="183" spans="1:54" x14ac:dyDescent="0.2">
      <c r="A183">
        <v>1887</v>
      </c>
      <c r="B183">
        <v>-0.11721518</v>
      </c>
      <c r="C183">
        <v>-0.32137244999999998</v>
      </c>
      <c r="D183">
        <v>-4.4279375000000003E-2</v>
      </c>
      <c r="E183">
        <v>0.24843665000000001</v>
      </c>
      <c r="F183">
        <v>0.4119969</v>
      </c>
      <c r="G183">
        <v>0.41171902999999999</v>
      </c>
      <c r="H183">
        <v>0.41171902999999999</v>
      </c>
      <c r="I183">
        <v>0.31077419000000001</v>
      </c>
      <c r="J183">
        <v>7.9376682000000004E-2</v>
      </c>
      <c r="K183">
        <v>2.1568154999999999E-2</v>
      </c>
      <c r="L183">
        <v>0</v>
      </c>
      <c r="M183">
        <v>2.7787500000000002E-4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2.7787500000000002E-4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-7.3754913000000005E-2</v>
      </c>
      <c r="AQ183">
        <v>-1.0655515000000001E-2</v>
      </c>
      <c r="AR183">
        <v>3.4459409000000003E-2</v>
      </c>
      <c r="AS183">
        <v>-3.3325458000000002E-2</v>
      </c>
      <c r="AT183">
        <v>-2.6914737E-3</v>
      </c>
      <c r="AU183">
        <v>-4.2272789999999998E-2</v>
      </c>
      <c r="AV183">
        <v>-1.9269086000000001E-2</v>
      </c>
      <c r="AW183">
        <v>-0.16753190000000001</v>
      </c>
      <c r="AX183">
        <v>0</v>
      </c>
      <c r="AY183">
        <v>8.2420762999999994E-2</v>
      </c>
      <c r="AZ183">
        <v>1.3488762E-2</v>
      </c>
      <c r="BA183">
        <v>-3.8538173000000002E-2</v>
      </c>
      <c r="BB183">
        <v>2.0355211000000002E-2</v>
      </c>
    </row>
    <row r="184" spans="1:54" x14ac:dyDescent="0.2">
      <c r="A184">
        <v>1888</v>
      </c>
      <c r="B184">
        <v>-1.6598936000000002E-2</v>
      </c>
      <c r="C184">
        <v>-0.21102035999999999</v>
      </c>
      <c r="D184">
        <v>-5.0522499999999998E-2</v>
      </c>
      <c r="E184">
        <v>0.24494393</v>
      </c>
      <c r="F184">
        <v>0.41736708</v>
      </c>
      <c r="G184">
        <v>0.41707685</v>
      </c>
      <c r="H184">
        <v>0.41707685</v>
      </c>
      <c r="I184">
        <v>0.31487494999999999</v>
      </c>
      <c r="J184">
        <v>8.0464190000000005E-2</v>
      </c>
      <c r="K184">
        <v>2.1737714000000002E-2</v>
      </c>
      <c r="L184">
        <v>0</v>
      </c>
      <c r="M184">
        <v>2.9022500000000002E-4</v>
      </c>
      <c r="N184">
        <v>0</v>
      </c>
      <c r="O184">
        <v>0</v>
      </c>
      <c r="P184">
        <v>0</v>
      </c>
      <c r="Q184">
        <v>0</v>
      </c>
      <c r="R184">
        <v>0</v>
      </c>
      <c r="S184">
        <v>0</v>
      </c>
      <c r="T184">
        <v>0</v>
      </c>
      <c r="U184">
        <v>0</v>
      </c>
      <c r="V184">
        <v>0</v>
      </c>
      <c r="W184">
        <v>0</v>
      </c>
      <c r="X184">
        <v>0</v>
      </c>
      <c r="Y184">
        <v>0</v>
      </c>
      <c r="Z184">
        <v>0</v>
      </c>
      <c r="AA184">
        <v>0</v>
      </c>
      <c r="AB184">
        <v>0</v>
      </c>
      <c r="AC184">
        <v>0</v>
      </c>
      <c r="AD184">
        <v>0</v>
      </c>
      <c r="AE184">
        <v>2.9022500000000002E-4</v>
      </c>
      <c r="AF184">
        <v>0</v>
      </c>
      <c r="AG184">
        <v>0</v>
      </c>
      <c r="AH184">
        <v>0</v>
      </c>
      <c r="AI184">
        <v>0</v>
      </c>
      <c r="AJ184">
        <v>0</v>
      </c>
      <c r="AK184">
        <v>0</v>
      </c>
      <c r="AL184">
        <v>0</v>
      </c>
      <c r="AM184">
        <v>0</v>
      </c>
      <c r="AN184">
        <v>0</v>
      </c>
      <c r="AO184">
        <v>0</v>
      </c>
      <c r="AP184">
        <v>-7.8237394000000002E-2</v>
      </c>
      <c r="AQ184">
        <v>-1.1467391E-2</v>
      </c>
      <c r="AR184">
        <v>3.5851424999999999E-2</v>
      </c>
      <c r="AS184">
        <v>-3.5919270000000003E-2</v>
      </c>
      <c r="AT184">
        <v>-2.8237632E-3</v>
      </c>
      <c r="AU184">
        <v>-4.4673949999999997E-2</v>
      </c>
      <c r="AV184">
        <v>-1.9204445000000001E-2</v>
      </c>
      <c r="AW184">
        <v>-0.17325895999999999</v>
      </c>
      <c r="AX184">
        <v>0</v>
      </c>
      <c r="AY184">
        <v>8.3094291000000001E-2</v>
      </c>
      <c r="AZ184">
        <v>1.3673872E-2</v>
      </c>
      <c r="BA184">
        <v>-3.8408890000000001E-2</v>
      </c>
      <c r="BB184">
        <v>2.0713929999999998E-2</v>
      </c>
    </row>
    <row r="185" spans="1:54" x14ac:dyDescent="0.2">
      <c r="A185">
        <v>1889</v>
      </c>
      <c r="B185">
        <v>-8.4509570000000006E-2</v>
      </c>
      <c r="C185">
        <v>-0.27750577999999998</v>
      </c>
      <c r="D185">
        <v>-5.3042499999999999E-2</v>
      </c>
      <c r="E185">
        <v>0.24603870999999999</v>
      </c>
      <c r="F185">
        <v>0.42236276</v>
      </c>
      <c r="G185">
        <v>0.42205967</v>
      </c>
      <c r="H185">
        <v>0.42205967</v>
      </c>
      <c r="I185">
        <v>0.31851727000000002</v>
      </c>
      <c r="J185">
        <v>8.1550375999999994E-2</v>
      </c>
      <c r="K185">
        <v>2.1992019000000002E-2</v>
      </c>
      <c r="L185">
        <v>0</v>
      </c>
      <c r="M185">
        <v>3.0309500000000002E-4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3.0309500000000002E-4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-8.0006981000000005E-2</v>
      </c>
      <c r="AQ185">
        <v>-1.1914431E-2</v>
      </c>
      <c r="AR185">
        <v>3.7463173000000002E-2</v>
      </c>
      <c r="AS185">
        <v>-3.7739104000000002E-2</v>
      </c>
      <c r="AT185">
        <v>-2.9316199999999998E-3</v>
      </c>
      <c r="AU185">
        <v>-4.5745872999999999E-2</v>
      </c>
      <c r="AV185">
        <v>-1.9139125999999999E-2</v>
      </c>
      <c r="AW185">
        <v>-0.17685094000000001</v>
      </c>
      <c r="AX185">
        <v>0</v>
      </c>
      <c r="AY185">
        <v>8.3766895999999993E-2</v>
      </c>
      <c r="AZ185">
        <v>1.3858764000000001E-2</v>
      </c>
      <c r="BA185">
        <v>-3.8278250999999999E-2</v>
      </c>
      <c r="BB185">
        <v>2.1186455E-2</v>
      </c>
    </row>
    <row r="186" spans="1:54" x14ac:dyDescent="0.2">
      <c r="A186">
        <v>1890</v>
      </c>
      <c r="B186">
        <v>-0.12348587</v>
      </c>
      <c r="C186">
        <v>-0.3316537</v>
      </c>
      <c r="D186">
        <v>-4.0258750000000003E-2</v>
      </c>
      <c r="E186">
        <v>0.24842658000000001</v>
      </c>
      <c r="F186">
        <v>0.42698524999999998</v>
      </c>
      <c r="G186">
        <v>0.42666870000000001</v>
      </c>
      <c r="H186">
        <v>0.42666870000000001</v>
      </c>
      <c r="I186">
        <v>0.32170240999999999</v>
      </c>
      <c r="J186">
        <v>8.2635244999999996E-2</v>
      </c>
      <c r="K186">
        <v>2.2331045000000001E-2</v>
      </c>
      <c r="L186">
        <v>0</v>
      </c>
      <c r="M186">
        <v>3.1655000000000002E-4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3.1655000000000002E-4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-8.0852024999999994E-2</v>
      </c>
      <c r="AQ186">
        <v>-1.221972E-2</v>
      </c>
      <c r="AR186">
        <v>3.9016166999999997E-2</v>
      </c>
      <c r="AS186">
        <v>-3.9404413999999999E-2</v>
      </c>
      <c r="AT186">
        <v>-3.0405948E-3</v>
      </c>
      <c r="AU186">
        <v>-4.6115362999999999E-2</v>
      </c>
      <c r="AV186">
        <v>-1.9088101E-2</v>
      </c>
      <c r="AW186">
        <v>-0.17969355000000001</v>
      </c>
      <c r="AX186">
        <v>0</v>
      </c>
      <c r="AY186">
        <v>8.4438582999999998E-2</v>
      </c>
      <c r="AZ186">
        <v>1.4043440000000001E-2</v>
      </c>
      <c r="BA186">
        <v>-3.8176201E-2</v>
      </c>
      <c r="BB186">
        <v>2.1681083E-2</v>
      </c>
    </row>
    <row r="187" spans="1:54" x14ac:dyDescent="0.2">
      <c r="A187">
        <v>1891</v>
      </c>
      <c r="B187">
        <v>-2.8168289999999999E-2</v>
      </c>
      <c r="C187">
        <v>-0.26174120000000001</v>
      </c>
      <c r="D187">
        <v>-1.243375E-2</v>
      </c>
      <c r="E187">
        <v>0.24600665999999999</v>
      </c>
      <c r="F187">
        <v>0.43128557000000001</v>
      </c>
      <c r="G187">
        <v>0.43095497999999999</v>
      </c>
      <c r="H187">
        <v>0.43095497999999999</v>
      </c>
      <c r="I187">
        <v>0.32443091000000002</v>
      </c>
      <c r="J187">
        <v>8.3854060999999994E-2</v>
      </c>
      <c r="K187">
        <v>2.2670009000000001E-2</v>
      </c>
      <c r="L187">
        <v>0</v>
      </c>
      <c r="M187">
        <v>3.3059000000000002E-4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3.3059000000000002E-4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-8.4851576999999997E-2</v>
      </c>
      <c r="AQ187">
        <v>-1.2624460000000001E-2</v>
      </c>
      <c r="AR187">
        <v>3.9673064000000001E-2</v>
      </c>
      <c r="AS187">
        <v>-4.2252122000000003E-2</v>
      </c>
      <c r="AT187">
        <v>-3.1969349000000001E-3</v>
      </c>
      <c r="AU187">
        <v>-4.7460540000000002E-2</v>
      </c>
      <c r="AV187">
        <v>-1.8990582999999998E-2</v>
      </c>
      <c r="AW187">
        <v>-0.18380091000000001</v>
      </c>
      <c r="AX187">
        <v>0</v>
      </c>
      <c r="AY187">
        <v>8.5158089000000006E-2</v>
      </c>
      <c r="AZ187">
        <v>1.4250928E-2</v>
      </c>
      <c r="BA187">
        <v>-3.7981165999999997E-2</v>
      </c>
      <c r="BB187">
        <v>2.1945721000000001E-2</v>
      </c>
    </row>
    <row r="188" spans="1:54" x14ac:dyDescent="0.2">
      <c r="A188">
        <v>1892</v>
      </c>
      <c r="B188">
        <v>0.17145477000000001</v>
      </c>
      <c r="C188">
        <v>-8.7645365000000003E-2</v>
      </c>
      <c r="D188">
        <v>1.336125E-2</v>
      </c>
      <c r="E188">
        <v>0.24573888999999999</v>
      </c>
      <c r="F188">
        <v>0.43571861000000001</v>
      </c>
      <c r="G188">
        <v>0.43537339000000003</v>
      </c>
      <c r="H188">
        <v>0.43537339000000003</v>
      </c>
      <c r="I188">
        <v>0.32715801</v>
      </c>
      <c r="J188">
        <v>8.5206463999999996E-2</v>
      </c>
      <c r="K188">
        <v>2.3008911999999999E-2</v>
      </c>
      <c r="L188">
        <v>0</v>
      </c>
      <c r="M188">
        <v>3.4521500000000001E-4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3.4521500000000001E-4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-8.6927081000000003E-2</v>
      </c>
      <c r="AQ188">
        <v>-1.2825602E-2</v>
      </c>
      <c r="AR188">
        <v>4.0490594999999997E-2</v>
      </c>
      <c r="AS188">
        <v>-4.4677231999999997E-2</v>
      </c>
      <c r="AT188">
        <v>-3.3447609999999999E-3</v>
      </c>
      <c r="AU188">
        <v>-4.7338093999999997E-2</v>
      </c>
      <c r="AV188">
        <v>-1.9231987999999998E-2</v>
      </c>
      <c r="AW188">
        <v>-0.1874044</v>
      </c>
      <c r="AX188">
        <v>0</v>
      </c>
      <c r="AY188">
        <v>8.5989955000000007E-2</v>
      </c>
      <c r="AZ188">
        <v>1.4481169E-2</v>
      </c>
      <c r="BA188">
        <v>-3.8463977000000003E-2</v>
      </c>
      <c r="BB188">
        <v>2.2344620999999999E-2</v>
      </c>
    </row>
    <row r="189" spans="1:54" x14ac:dyDescent="0.2">
      <c r="A189">
        <v>1893</v>
      </c>
      <c r="B189">
        <v>0.34036723000000002</v>
      </c>
      <c r="C189">
        <v>6.0061927000000001E-2</v>
      </c>
      <c r="D189">
        <v>3.4181875E-2</v>
      </c>
      <c r="E189">
        <v>0.24612343</v>
      </c>
      <c r="F189">
        <v>0.43947522999999999</v>
      </c>
      <c r="G189">
        <v>0.43911466999999998</v>
      </c>
      <c r="H189">
        <v>0.43911466999999998</v>
      </c>
      <c r="I189">
        <v>0.32942964000000002</v>
      </c>
      <c r="J189">
        <v>8.6421977999999997E-2</v>
      </c>
      <c r="K189">
        <v>2.3263055000000001E-2</v>
      </c>
      <c r="L189">
        <v>0</v>
      </c>
      <c r="M189">
        <v>3.6055499999999998E-4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3.6055499999999998E-4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-8.7720163000000004E-2</v>
      </c>
      <c r="AQ189">
        <v>-1.2980741000000001E-2</v>
      </c>
      <c r="AR189">
        <v>4.2013968999999998E-2</v>
      </c>
      <c r="AS189">
        <v>-4.6894663000000003E-2</v>
      </c>
      <c r="AT189">
        <v>-3.4875139000000001E-3</v>
      </c>
      <c r="AU189">
        <v>-4.6791977999999998E-2</v>
      </c>
      <c r="AV189">
        <v>-1.9579236999999999E-2</v>
      </c>
      <c r="AW189">
        <v>-0.19090431999999999</v>
      </c>
      <c r="AX189">
        <v>0</v>
      </c>
      <c r="AY189">
        <v>8.6836746000000006E-2</v>
      </c>
      <c r="AZ189">
        <v>1.4688114E-2</v>
      </c>
      <c r="BA189">
        <v>-3.9158473999999999E-2</v>
      </c>
      <c r="BB189">
        <v>2.2906299000000001E-2</v>
      </c>
    </row>
    <row r="190" spans="1:54" x14ac:dyDescent="0.2">
      <c r="A190">
        <v>1894</v>
      </c>
      <c r="B190">
        <v>0.45854671000000002</v>
      </c>
      <c r="C190">
        <v>0.16938589000000001</v>
      </c>
      <c r="D190">
        <v>4.3601250000000001E-2</v>
      </c>
      <c r="E190">
        <v>0.24555958</v>
      </c>
      <c r="F190">
        <v>0.44255621000000001</v>
      </c>
      <c r="G190">
        <v>0.44217960000000001</v>
      </c>
      <c r="H190">
        <v>0.44217960000000001</v>
      </c>
      <c r="I190">
        <v>0.33124617000000001</v>
      </c>
      <c r="J190">
        <v>8.7500975999999994E-2</v>
      </c>
      <c r="K190">
        <v>2.3432459999999999E-2</v>
      </c>
      <c r="L190">
        <v>0</v>
      </c>
      <c r="M190">
        <v>3.7660999999999999E-4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3.7660999999999999E-4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-8.7980233000000005E-2</v>
      </c>
      <c r="AQ190">
        <v>-1.3362372000000001E-2</v>
      </c>
      <c r="AR190">
        <v>4.3916166999999999E-2</v>
      </c>
      <c r="AS190">
        <v>-4.8957721000000003E-2</v>
      </c>
      <c r="AT190">
        <v>-3.6266988000000001E-3</v>
      </c>
      <c r="AU190">
        <v>-4.5936731000000001E-2</v>
      </c>
      <c r="AV190">
        <v>-2.0012876999999998E-2</v>
      </c>
      <c r="AW190">
        <v>-0.19511679000000001</v>
      </c>
      <c r="AX190">
        <v>0</v>
      </c>
      <c r="AY190">
        <v>8.7633930999999998E-2</v>
      </c>
      <c r="AZ190">
        <v>1.4871825999999999E-2</v>
      </c>
      <c r="BA190">
        <v>-4.0025752999999997E-2</v>
      </c>
      <c r="BB190">
        <v>2.3620385000000001E-2</v>
      </c>
    </row>
    <row r="191" spans="1:54" x14ac:dyDescent="0.2">
      <c r="A191">
        <v>1895</v>
      </c>
      <c r="B191">
        <v>0.43496616999999999</v>
      </c>
      <c r="C191">
        <v>0.1618463</v>
      </c>
      <c r="D191">
        <v>2.9680000000000002E-2</v>
      </c>
      <c r="E191">
        <v>0.24343987</v>
      </c>
      <c r="F191">
        <v>0.44577045999999998</v>
      </c>
      <c r="G191">
        <v>0.44537714</v>
      </c>
      <c r="H191">
        <v>0.44537714</v>
      </c>
      <c r="I191">
        <v>0.33306207999999998</v>
      </c>
      <c r="J191">
        <v>8.8713213999999999E-2</v>
      </c>
      <c r="K191">
        <v>2.3601850000000001E-2</v>
      </c>
      <c r="L191">
        <v>0</v>
      </c>
      <c r="M191">
        <v>3.9331499999999998E-4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3.9331499999999998E-4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-8.8638151999999998E-2</v>
      </c>
      <c r="AQ191">
        <v>-1.4169809E-2</v>
      </c>
      <c r="AR191">
        <v>4.5615483999999998E-2</v>
      </c>
      <c r="AS191">
        <v>-5.0921503E-2</v>
      </c>
      <c r="AT191">
        <v>-3.7639826000000001E-3</v>
      </c>
      <c r="AU191">
        <v>-4.4891717999999997E-2</v>
      </c>
      <c r="AV191">
        <v>-2.0506624000000001E-2</v>
      </c>
      <c r="AW191">
        <v>-0.20056262</v>
      </c>
      <c r="AX191">
        <v>0</v>
      </c>
      <c r="AY191">
        <v>8.847845E-2</v>
      </c>
      <c r="AZ191">
        <v>1.5078233E-2</v>
      </c>
      <c r="BA191">
        <v>-4.1013248000000002E-2</v>
      </c>
      <c r="BB191">
        <v>2.4326752E-2</v>
      </c>
    </row>
    <row r="192" spans="1:54" x14ac:dyDescent="0.2">
      <c r="A192">
        <v>1896</v>
      </c>
      <c r="B192">
        <v>0.26290902999999999</v>
      </c>
      <c r="C192">
        <v>1.6537969E-2</v>
      </c>
      <c r="D192">
        <v>2.3974999999999999E-3</v>
      </c>
      <c r="E192">
        <v>0.24397357</v>
      </c>
      <c r="F192">
        <v>0.44911767000000002</v>
      </c>
      <c r="G192">
        <v>0.44870693</v>
      </c>
      <c r="H192">
        <v>0.44870693</v>
      </c>
      <c r="I192">
        <v>0.33487737000000001</v>
      </c>
      <c r="J192">
        <v>9.0058337000000002E-2</v>
      </c>
      <c r="K192">
        <v>2.3771224000000001E-2</v>
      </c>
      <c r="L192">
        <v>0</v>
      </c>
      <c r="M192">
        <v>4.1073500000000002E-4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4.1073500000000002E-4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-8.8615368999999999E-2</v>
      </c>
      <c r="AQ192">
        <v>-1.4869122E-2</v>
      </c>
      <c r="AR192">
        <v>4.8170936999999997E-2</v>
      </c>
      <c r="AS192">
        <v>-5.2842515999999999E-2</v>
      </c>
      <c r="AT192">
        <v>-3.9011845E-3</v>
      </c>
      <c r="AU192">
        <v>-4.4524498000000003E-2</v>
      </c>
      <c r="AV192">
        <v>-2.0648986000000001E-2</v>
      </c>
      <c r="AW192">
        <v>-0.20504816000000001</v>
      </c>
      <c r="AX192">
        <v>0</v>
      </c>
      <c r="AY192">
        <v>8.9370057000000003E-2</v>
      </c>
      <c r="AZ192">
        <v>1.5307278000000001E-2</v>
      </c>
      <c r="BA192">
        <v>-4.1297973000000002E-2</v>
      </c>
      <c r="BB192">
        <v>2.5140068000000002E-2</v>
      </c>
    </row>
    <row r="193" spans="1:54" x14ac:dyDescent="0.2">
      <c r="A193">
        <v>1897</v>
      </c>
      <c r="B193">
        <v>0.16316606</v>
      </c>
      <c r="C193">
        <v>-6.4683905999999999E-2</v>
      </c>
      <c r="D193">
        <v>-1.9241250000000001E-2</v>
      </c>
      <c r="E193">
        <v>0.24709122</v>
      </c>
      <c r="F193">
        <v>0.45286711000000002</v>
      </c>
      <c r="G193">
        <v>0.45243811</v>
      </c>
      <c r="H193">
        <v>0.45243811</v>
      </c>
      <c r="I193">
        <v>0.33714553000000003</v>
      </c>
      <c r="J193">
        <v>9.1267324999999996E-2</v>
      </c>
      <c r="K193">
        <v>2.4025251000000001E-2</v>
      </c>
      <c r="L193">
        <v>0</v>
      </c>
      <c r="M193">
        <v>4.2900000000000002E-4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4.2900000000000002E-4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-8.7262039999999999E-2</v>
      </c>
      <c r="AQ193">
        <v>-1.5375814E-2</v>
      </c>
      <c r="AR193">
        <v>5.1942536999999997E-2</v>
      </c>
      <c r="AS193">
        <v>-5.4778395000000001E-2</v>
      </c>
      <c r="AT193">
        <v>-4.0402676000000004E-3</v>
      </c>
      <c r="AU193">
        <v>-4.4239055999999999E-2</v>
      </c>
      <c r="AV193">
        <v>-2.0771043999999999E-2</v>
      </c>
      <c r="AW193">
        <v>-0.20907477999999999</v>
      </c>
      <c r="AX193">
        <v>0</v>
      </c>
      <c r="AY193">
        <v>9.0212326999999995E-2</v>
      </c>
      <c r="AZ193">
        <v>1.5513150999999999E-2</v>
      </c>
      <c r="BA193">
        <v>-4.1542088999999997E-2</v>
      </c>
      <c r="BB193">
        <v>2.6377542E-2</v>
      </c>
    </row>
    <row r="194" spans="1:54" x14ac:dyDescent="0.2">
      <c r="A194">
        <v>1898</v>
      </c>
      <c r="B194">
        <v>0.25869933000000001</v>
      </c>
      <c r="C194">
        <v>3.7785884999999998E-2</v>
      </c>
      <c r="D194">
        <v>-2.9859375E-2</v>
      </c>
      <c r="E194">
        <v>0.25077282000000001</v>
      </c>
      <c r="F194">
        <v>0.45797425000000003</v>
      </c>
      <c r="G194">
        <v>0.45752619999999999</v>
      </c>
      <c r="H194">
        <v>0.45752619999999999</v>
      </c>
      <c r="I194">
        <v>0.34077243000000002</v>
      </c>
      <c r="J194">
        <v>9.2474518000000006E-2</v>
      </c>
      <c r="K194">
        <v>2.4279255E-2</v>
      </c>
      <c r="L194">
        <v>0</v>
      </c>
      <c r="M194">
        <v>4.48045E-4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4.48045E-4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-8.583238E-2</v>
      </c>
      <c r="AQ194">
        <v>-1.621676E-2</v>
      </c>
      <c r="AR194">
        <v>5.6308647000000003E-2</v>
      </c>
      <c r="AS194">
        <v>-5.6787678000000001E-2</v>
      </c>
      <c r="AT194">
        <v>-4.1833308999999997E-3</v>
      </c>
      <c r="AU194">
        <v>-4.4076690000000002E-2</v>
      </c>
      <c r="AV194">
        <v>-2.0876569000000001E-2</v>
      </c>
      <c r="AW194">
        <v>-0.21412665</v>
      </c>
      <c r="AX194">
        <v>0</v>
      </c>
      <c r="AY194">
        <v>9.1053358000000001E-2</v>
      </c>
      <c r="AZ194">
        <v>1.5718729000000001E-2</v>
      </c>
      <c r="BA194">
        <v>-4.1753138000000002E-2</v>
      </c>
      <c r="BB194">
        <v>2.7738657999999999E-2</v>
      </c>
    </row>
    <row r="195" spans="1:54" x14ac:dyDescent="0.2">
      <c r="A195">
        <v>1899</v>
      </c>
      <c r="B195">
        <v>0.36799034000000003</v>
      </c>
      <c r="C195">
        <v>0.15053693000000001</v>
      </c>
      <c r="D195">
        <v>-3.6728125E-2</v>
      </c>
      <c r="E195">
        <v>0.25418153999999998</v>
      </c>
      <c r="F195">
        <v>0.46448618000000003</v>
      </c>
      <c r="G195">
        <v>0.46401825000000002</v>
      </c>
      <c r="H195">
        <v>0.46401825000000002</v>
      </c>
      <c r="I195">
        <v>0.34575561999999999</v>
      </c>
      <c r="J195">
        <v>9.3814058000000006E-2</v>
      </c>
      <c r="K195">
        <v>2.4448568E-2</v>
      </c>
      <c r="L195">
        <v>0</v>
      </c>
      <c r="M195">
        <v>4.67935E-4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4.67935E-4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-8.5785260000000002E-2</v>
      </c>
      <c r="AQ195">
        <v>-1.7186018000000001E-2</v>
      </c>
      <c r="AR195">
        <v>5.9736281000000002E-2</v>
      </c>
      <c r="AS195">
        <v>-5.8929635000000001E-2</v>
      </c>
      <c r="AT195">
        <v>-4.3326014000000003E-3</v>
      </c>
      <c r="AU195">
        <v>-4.4135793E-2</v>
      </c>
      <c r="AV195">
        <v>-2.0937494000000001E-2</v>
      </c>
      <c r="AW195">
        <v>-0.21942175999999999</v>
      </c>
      <c r="AX195">
        <v>0</v>
      </c>
      <c r="AY195">
        <v>9.1941111000000006E-2</v>
      </c>
      <c r="AZ195">
        <v>1.5946855999999999E-2</v>
      </c>
      <c r="BA195">
        <v>-4.1874989000000001E-2</v>
      </c>
      <c r="BB195">
        <v>2.8889398E-2</v>
      </c>
    </row>
    <row r="196" spans="1:54" x14ac:dyDescent="0.2">
      <c r="A196">
        <v>1900</v>
      </c>
      <c r="B196">
        <v>0.41475781</v>
      </c>
      <c r="C196">
        <v>0.20194318</v>
      </c>
      <c r="D196">
        <v>-4.5101875E-2</v>
      </c>
      <c r="E196">
        <v>0.25791650999999999</v>
      </c>
      <c r="F196">
        <v>0.47166844000000002</v>
      </c>
      <c r="G196">
        <v>0.47117969999999998</v>
      </c>
      <c r="H196">
        <v>0.47117444000000003</v>
      </c>
      <c r="I196">
        <v>0.35118676999999998</v>
      </c>
      <c r="J196">
        <v>9.5285158999999994E-2</v>
      </c>
      <c r="K196">
        <v>2.4702503000000001E-2</v>
      </c>
      <c r="L196">
        <v>5.2650461000000004E-6</v>
      </c>
      <c r="M196">
        <v>4.8873500000000002E-4</v>
      </c>
      <c r="N196">
        <v>0</v>
      </c>
      <c r="O196">
        <v>5.2650461000000004E-6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4.8873500000000002E-4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-8.6680533000000004E-2</v>
      </c>
      <c r="AQ196">
        <v>-1.7961511999999999E-2</v>
      </c>
      <c r="AR196">
        <v>6.2283682E-2</v>
      </c>
      <c r="AS196">
        <v>-6.1285020000000003E-2</v>
      </c>
      <c r="AT196">
        <v>-4.5018955999999999E-3</v>
      </c>
      <c r="AU196">
        <v>-4.4271465000000003E-2</v>
      </c>
      <c r="AV196">
        <v>-2.0944323000000001E-2</v>
      </c>
      <c r="AW196">
        <v>-0.22408985000000001</v>
      </c>
      <c r="AX196">
        <v>0</v>
      </c>
      <c r="AY196">
        <v>9.2875046000000003E-2</v>
      </c>
      <c r="AZ196">
        <v>1.6197402E-2</v>
      </c>
      <c r="BA196">
        <v>-4.1888645000000002E-2</v>
      </c>
      <c r="BB196">
        <v>2.9834653999999999E-2</v>
      </c>
    </row>
    <row r="197" spans="1:54" x14ac:dyDescent="0.2">
      <c r="A197">
        <v>1901</v>
      </c>
      <c r="B197">
        <v>0.39849016999999998</v>
      </c>
      <c r="C197">
        <v>0.19166193000000001</v>
      </c>
      <c r="D197">
        <v>-5.291125E-2</v>
      </c>
      <c r="E197">
        <v>0.25973949000000002</v>
      </c>
      <c r="F197">
        <v>0.47978018</v>
      </c>
      <c r="G197">
        <v>0.47926980000000002</v>
      </c>
      <c r="H197">
        <v>0.47925899</v>
      </c>
      <c r="I197">
        <v>0.35706406000000002</v>
      </c>
      <c r="J197">
        <v>9.7153892000000006E-2</v>
      </c>
      <c r="K197">
        <v>2.5041035999999999E-2</v>
      </c>
      <c r="L197">
        <v>1.08072E-5</v>
      </c>
      <c r="M197">
        <v>5.1037999999999995E-4</v>
      </c>
      <c r="N197">
        <v>0</v>
      </c>
      <c r="O197">
        <v>1.08072E-5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5.1037999999999995E-4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-8.5594534E-2</v>
      </c>
      <c r="AQ197">
        <v>-1.8697623E-2</v>
      </c>
      <c r="AR197">
        <v>6.5083409999999994E-2</v>
      </c>
      <c r="AS197">
        <v>-6.3706747999999994E-2</v>
      </c>
      <c r="AT197">
        <v>-4.7064254000000003E-3</v>
      </c>
      <c r="AU197">
        <v>-4.1187867000000003E-2</v>
      </c>
      <c r="AV197">
        <v>-2.2379280000000001E-2</v>
      </c>
      <c r="AW197">
        <v>-0.23146431000000001</v>
      </c>
      <c r="AX197">
        <v>0</v>
      </c>
      <c r="AY197">
        <v>9.3949562E-2</v>
      </c>
      <c r="AZ197">
        <v>1.6515690999999999E-2</v>
      </c>
      <c r="BA197">
        <v>-4.4758560000000003E-2</v>
      </c>
      <c r="BB197">
        <v>3.1311464999999997E-2</v>
      </c>
    </row>
    <row r="198" spans="1:54" x14ac:dyDescent="0.2">
      <c r="A198">
        <v>1902</v>
      </c>
      <c r="B198">
        <v>-4.1670225999999998E-2</v>
      </c>
      <c r="C198">
        <v>-0.25694328</v>
      </c>
      <c r="D198">
        <v>-4.6388125000000002E-2</v>
      </c>
      <c r="E198">
        <v>0.26166117999999999</v>
      </c>
      <c r="F198">
        <v>0.48859494999999997</v>
      </c>
      <c r="G198">
        <v>0.48806260000000001</v>
      </c>
      <c r="H198">
        <v>0.48805122000000001</v>
      </c>
      <c r="I198">
        <v>0.36338651</v>
      </c>
      <c r="J198">
        <v>9.9285208E-2</v>
      </c>
      <c r="K198">
        <v>2.5379507999999999E-2</v>
      </c>
      <c r="L198">
        <v>1.1375999999999999E-5</v>
      </c>
      <c r="M198">
        <v>5.3235000000000001E-4</v>
      </c>
      <c r="N198">
        <v>0</v>
      </c>
      <c r="O198">
        <v>1.1375999999999999E-5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5.3235000000000001E-4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-8.5732067999999995E-2</v>
      </c>
      <c r="AQ198">
        <v>-1.9045511000000001E-2</v>
      </c>
      <c r="AR198">
        <v>6.6316332000000006E-2</v>
      </c>
      <c r="AS198">
        <v>-6.6242197000000003E-2</v>
      </c>
      <c r="AT198">
        <v>-4.9372449000000002E-3</v>
      </c>
      <c r="AU198">
        <v>-3.7964802999999998E-2</v>
      </c>
      <c r="AV198">
        <v>-2.3858643999999998E-2</v>
      </c>
      <c r="AW198">
        <v>-0.2378063</v>
      </c>
      <c r="AX198">
        <v>0</v>
      </c>
      <c r="AY198">
        <v>9.5171262000000006E-2</v>
      </c>
      <c r="AZ198">
        <v>1.6878730000000002E-2</v>
      </c>
      <c r="BA198">
        <v>-4.7717287999999997E-2</v>
      </c>
      <c r="BB198">
        <v>3.2271894000000002E-2</v>
      </c>
    </row>
    <row r="199" spans="1:54" x14ac:dyDescent="0.2">
      <c r="A199">
        <v>1903</v>
      </c>
      <c r="B199">
        <v>-0.40336913000000002</v>
      </c>
      <c r="C199">
        <v>-0.65105785999999999</v>
      </c>
      <c r="D199">
        <v>-1.5811249999999999E-2</v>
      </c>
      <c r="E199">
        <v>0.26349998000000002</v>
      </c>
      <c r="F199">
        <v>0.49752970000000002</v>
      </c>
      <c r="G199">
        <v>0.49697551000000001</v>
      </c>
      <c r="H199">
        <v>0.49696352999999999</v>
      </c>
      <c r="I199">
        <v>0.36970149000000002</v>
      </c>
      <c r="J199">
        <v>0.10154412</v>
      </c>
      <c r="K199">
        <v>2.5717918999999999E-2</v>
      </c>
      <c r="L199">
        <v>1.1974737E-5</v>
      </c>
      <c r="M199">
        <v>5.5418999999999998E-4</v>
      </c>
      <c r="N199">
        <v>0</v>
      </c>
      <c r="O199">
        <v>1.1974737E-5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5.5418999999999998E-4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-8.8861387E-2</v>
      </c>
      <c r="AQ199">
        <v>-1.9481643E-2</v>
      </c>
      <c r="AR199">
        <v>6.6200771000000005E-2</v>
      </c>
      <c r="AS199">
        <v>-6.9083633000000005E-2</v>
      </c>
      <c r="AT199">
        <v>-5.1817215999999996E-3</v>
      </c>
      <c r="AU199">
        <v>-3.6874980000000002E-2</v>
      </c>
      <c r="AV199">
        <v>-2.4440180999999998E-2</v>
      </c>
      <c r="AW199">
        <v>-0.24261311999999999</v>
      </c>
      <c r="AX199">
        <v>0</v>
      </c>
      <c r="AY199">
        <v>9.6491616000000002E-2</v>
      </c>
      <c r="AZ199">
        <v>1.7263535999999999E-2</v>
      </c>
      <c r="BA199">
        <v>-4.8880361999999997E-2</v>
      </c>
      <c r="BB199">
        <v>3.2570007999999998E-2</v>
      </c>
    </row>
    <row r="200" spans="1:54" x14ac:dyDescent="0.2">
      <c r="A200">
        <v>1904</v>
      </c>
      <c r="B200">
        <v>-8.1701344999999995E-2</v>
      </c>
      <c r="C200">
        <v>-0.3563287</v>
      </c>
      <c r="D200">
        <v>8.7500000000000008E-3</v>
      </c>
      <c r="E200">
        <v>0.26587735000000001</v>
      </c>
      <c r="F200">
        <v>0.50703385000000001</v>
      </c>
      <c r="G200">
        <v>0.50645788999999997</v>
      </c>
      <c r="H200">
        <v>0.50644528</v>
      </c>
      <c r="I200">
        <v>0.37645900999999998</v>
      </c>
      <c r="J200">
        <v>0.10393001</v>
      </c>
      <c r="K200">
        <v>2.6056268E-2</v>
      </c>
      <c r="L200">
        <v>1.2604986E-5</v>
      </c>
      <c r="M200">
        <v>5.7596500000000001E-4</v>
      </c>
      <c r="N200">
        <v>0</v>
      </c>
      <c r="O200">
        <v>1.2604986E-5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5.7596500000000001E-4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-9.0906547000000004E-2</v>
      </c>
      <c r="AQ200">
        <v>-1.9827609E-2</v>
      </c>
      <c r="AR200">
        <v>6.7019827000000004E-2</v>
      </c>
      <c r="AS200">
        <v>-7.2126014000000002E-2</v>
      </c>
      <c r="AT200">
        <v>-5.4374239000000001E-3</v>
      </c>
      <c r="AU200">
        <v>-3.504906E-2</v>
      </c>
      <c r="AV200">
        <v>-2.5486267E-2</v>
      </c>
      <c r="AW200">
        <v>-0.24821987000000001</v>
      </c>
      <c r="AX200">
        <v>0</v>
      </c>
      <c r="AY200">
        <v>9.7855029999999996E-2</v>
      </c>
      <c r="AZ200">
        <v>1.7670008000000001E-2</v>
      </c>
      <c r="BA200">
        <v>-5.0972534999999999E-2</v>
      </c>
      <c r="BB200">
        <v>3.3417416999999998E-2</v>
      </c>
    </row>
    <row r="201" spans="1:54" x14ac:dyDescent="0.2">
      <c r="A201">
        <v>1905</v>
      </c>
      <c r="B201">
        <v>0.28507922000000002</v>
      </c>
      <c r="C201">
        <v>2.1442188000000001E-3</v>
      </c>
      <c r="D201">
        <v>1.2630624999999999E-2</v>
      </c>
      <c r="E201">
        <v>0.27030438000000001</v>
      </c>
      <c r="F201">
        <v>0.51742248000000002</v>
      </c>
      <c r="G201">
        <v>0.51682474</v>
      </c>
      <c r="H201">
        <v>0.51681147999999999</v>
      </c>
      <c r="I201">
        <v>0.38410722000000003</v>
      </c>
      <c r="J201">
        <v>0.10630969999999999</v>
      </c>
      <c r="K201">
        <v>2.6394556E-2</v>
      </c>
      <c r="L201">
        <v>1.3268406E-5</v>
      </c>
      <c r="M201">
        <v>5.9774000000000003E-4</v>
      </c>
      <c r="N201">
        <v>0</v>
      </c>
      <c r="O201">
        <v>1.3268406E-5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5.9774000000000003E-4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-9.2681936000000006E-2</v>
      </c>
      <c r="AQ201">
        <v>-1.9980034000000001E-2</v>
      </c>
      <c r="AR201">
        <v>6.8200549999999999E-2</v>
      </c>
      <c r="AS201">
        <v>-7.5266703000000004E-2</v>
      </c>
      <c r="AT201">
        <v>-5.7016528999999996E-3</v>
      </c>
      <c r="AU201">
        <v>-3.3503168E-2</v>
      </c>
      <c r="AV201">
        <v>-2.6430928999999999E-2</v>
      </c>
      <c r="AW201">
        <v>-0.25317826999999998</v>
      </c>
      <c r="AX201">
        <v>0</v>
      </c>
      <c r="AY201">
        <v>9.9214215999999994E-2</v>
      </c>
      <c r="AZ201">
        <v>1.8075460000000002E-2</v>
      </c>
      <c r="BA201">
        <v>-5.2861857999999998E-2</v>
      </c>
      <c r="BB201">
        <v>3.4314284E-2</v>
      </c>
    </row>
    <row r="202" spans="1:54" x14ac:dyDescent="0.2">
      <c r="A202">
        <v>1906</v>
      </c>
      <c r="B202">
        <v>0.38971600000000001</v>
      </c>
      <c r="C202">
        <v>0.10015880000000001</v>
      </c>
      <c r="D202">
        <v>1.6485E-2</v>
      </c>
      <c r="E202">
        <v>0.27307218999999999</v>
      </c>
      <c r="F202">
        <v>0.52824419</v>
      </c>
      <c r="G202">
        <v>0.52762376</v>
      </c>
      <c r="H202">
        <v>0.52760978999999997</v>
      </c>
      <c r="I202">
        <v>0.39219377999999999</v>
      </c>
      <c r="J202">
        <v>0.10868323000000001</v>
      </c>
      <c r="K202">
        <v>2.6732783E-2</v>
      </c>
      <c r="L202">
        <v>1.3966743000000001E-5</v>
      </c>
      <c r="M202">
        <v>6.2042499999999997E-4</v>
      </c>
      <c r="N202">
        <v>0</v>
      </c>
      <c r="O202">
        <v>1.3966743000000001E-5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6.2042499999999997E-4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-9.4408059000000003E-2</v>
      </c>
      <c r="AQ202">
        <v>-2.0896314999999999E-2</v>
      </c>
      <c r="AR202">
        <v>7.0117240999999997E-2</v>
      </c>
      <c r="AS202">
        <v>-7.8405201999999993E-2</v>
      </c>
      <c r="AT202">
        <v>-5.9714618000000002E-3</v>
      </c>
      <c r="AU202">
        <v>-3.1789264999999997E-2</v>
      </c>
      <c r="AV202">
        <v>-2.7463055E-2</v>
      </c>
      <c r="AW202">
        <v>-0.26029539000000002</v>
      </c>
      <c r="AX202">
        <v>0</v>
      </c>
      <c r="AY202">
        <v>0.10056922</v>
      </c>
      <c r="AZ202">
        <v>1.84799E-2</v>
      </c>
      <c r="BA202">
        <v>-5.4926111E-2</v>
      </c>
      <c r="BB202">
        <v>3.5408452E-2</v>
      </c>
    </row>
    <row r="203" spans="1:54" x14ac:dyDescent="0.2">
      <c r="A203">
        <v>1907</v>
      </c>
      <c r="B203">
        <v>0.36949980999999998</v>
      </c>
      <c r="C203">
        <v>7.6169218999999996E-2</v>
      </c>
      <c r="D203">
        <v>1.7793125E-2</v>
      </c>
      <c r="E203">
        <v>0.27553747000000001</v>
      </c>
      <c r="F203">
        <v>0.53869051000000001</v>
      </c>
      <c r="G203">
        <v>0.53804103000000003</v>
      </c>
      <c r="H203">
        <v>0.53802633</v>
      </c>
      <c r="I203">
        <v>0.39982020000000001</v>
      </c>
      <c r="J203">
        <v>0.11105066</v>
      </c>
      <c r="K203">
        <v>2.7155471E-2</v>
      </c>
      <c r="L203">
        <v>1.4701834999999999E-5</v>
      </c>
      <c r="M203">
        <v>6.4948000000000002E-4</v>
      </c>
      <c r="N203">
        <v>0</v>
      </c>
      <c r="O203">
        <v>1.4701834999999999E-5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6.4948000000000002E-4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-9.6580375999999996E-2</v>
      </c>
      <c r="AQ203">
        <v>-2.2175547E-2</v>
      </c>
      <c r="AR203">
        <v>7.2142184999999998E-2</v>
      </c>
      <c r="AS203">
        <v>-8.1442915000000005E-2</v>
      </c>
      <c r="AT203">
        <v>-6.2436729000000003E-3</v>
      </c>
      <c r="AU203">
        <v>-3.0732799000000002E-2</v>
      </c>
      <c r="AV203">
        <v>-2.8127625999999999E-2</v>
      </c>
      <c r="AW203">
        <v>-0.26752436000000002</v>
      </c>
      <c r="AX203">
        <v>0</v>
      </c>
      <c r="AY203">
        <v>0.10192007</v>
      </c>
      <c r="AZ203">
        <v>1.8883335000000001E-2</v>
      </c>
      <c r="BA203">
        <v>-5.6255252999999998E-2</v>
      </c>
      <c r="BB203">
        <v>3.6403533000000002E-2</v>
      </c>
    </row>
    <row r="204" spans="1:54" x14ac:dyDescent="0.2">
      <c r="A204">
        <v>1908</v>
      </c>
      <c r="B204">
        <v>0.38664274999999998</v>
      </c>
      <c r="C204">
        <v>8.7821302000000004E-2</v>
      </c>
      <c r="D204">
        <v>1.3584374999999999E-2</v>
      </c>
      <c r="E204">
        <v>0.28523706999999998</v>
      </c>
      <c r="F204">
        <v>0.54889277000000003</v>
      </c>
      <c r="G204">
        <v>0.54820871000000004</v>
      </c>
      <c r="H204">
        <v>0.54819324000000003</v>
      </c>
      <c r="I204">
        <v>0.40698780000000001</v>
      </c>
      <c r="J204">
        <v>0.11354286</v>
      </c>
      <c r="K204">
        <v>2.7662580999999999E-2</v>
      </c>
      <c r="L204">
        <v>1.5475615999999998E-5</v>
      </c>
      <c r="M204">
        <v>6.8406000000000001E-4</v>
      </c>
      <c r="N204">
        <v>0</v>
      </c>
      <c r="O204">
        <v>1.5475615999999998E-5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6.8406000000000001E-4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-9.6331317999999999E-2</v>
      </c>
      <c r="AQ204">
        <v>-2.2257723E-2</v>
      </c>
      <c r="AR204">
        <v>7.5525350000000005E-2</v>
      </c>
      <c r="AS204">
        <v>-8.4282925999999994E-2</v>
      </c>
      <c r="AT204">
        <v>-6.5148938999999998E-3</v>
      </c>
      <c r="AU204">
        <v>-3.0483274000000001E-2</v>
      </c>
      <c r="AV204">
        <v>-2.8317852000000001E-2</v>
      </c>
      <c r="AW204">
        <v>-0.27087310999999997</v>
      </c>
      <c r="AX204">
        <v>0</v>
      </c>
      <c r="AY204">
        <v>0.10331253</v>
      </c>
      <c r="AZ204">
        <v>1.9308072999999999E-2</v>
      </c>
      <c r="BA204">
        <v>-5.6635703000000003E-2</v>
      </c>
      <c r="BB204">
        <v>3.7563825000000002E-2</v>
      </c>
    </row>
    <row r="205" spans="1:54" x14ac:dyDescent="0.2">
      <c r="A205">
        <v>1909</v>
      </c>
      <c r="B205">
        <v>0.45257997</v>
      </c>
      <c r="C205">
        <v>0.15396401000000001</v>
      </c>
      <c r="D205">
        <v>9.2312500999999997E-4</v>
      </c>
      <c r="E205">
        <v>0.29769283000000002</v>
      </c>
      <c r="F205">
        <v>0.55920946999999999</v>
      </c>
      <c r="G205">
        <v>0.55849082999999999</v>
      </c>
      <c r="H205">
        <v>0.55847453999999996</v>
      </c>
      <c r="I205">
        <v>0.41414581</v>
      </c>
      <c r="J205">
        <v>0.11615918</v>
      </c>
      <c r="K205">
        <v>2.8169553999999999E-2</v>
      </c>
      <c r="L205">
        <v>1.6290121999999999E-5</v>
      </c>
      <c r="M205">
        <v>7.1863999999999999E-4</v>
      </c>
      <c r="N205">
        <v>0</v>
      </c>
      <c r="O205">
        <v>1.6290121999999999E-5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7.1863999999999999E-4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-9.5365952000000004E-2</v>
      </c>
      <c r="AQ205">
        <v>-2.1722356000000002E-2</v>
      </c>
      <c r="AR205">
        <v>7.8567807000000003E-2</v>
      </c>
      <c r="AS205">
        <v>-8.6829814000000005E-2</v>
      </c>
      <c r="AT205">
        <v>-6.7815326E-3</v>
      </c>
      <c r="AU205">
        <v>-3.0125931000000002E-2</v>
      </c>
      <c r="AV205">
        <v>-2.8474125999999999E-2</v>
      </c>
      <c r="AW205">
        <v>-0.27230976000000001</v>
      </c>
      <c r="AX205">
        <v>0</v>
      </c>
      <c r="AY205">
        <v>0.10474616</v>
      </c>
      <c r="AZ205">
        <v>1.9754006000000001E-2</v>
      </c>
      <c r="BA205">
        <v>-5.6948252999999997E-2</v>
      </c>
      <c r="BB205">
        <v>3.8607160000000001E-2</v>
      </c>
    </row>
    <row r="206" spans="1:54" x14ac:dyDescent="0.2">
      <c r="A206">
        <v>1910</v>
      </c>
      <c r="B206">
        <v>0.47406745</v>
      </c>
      <c r="C206">
        <v>0.18892026000000001</v>
      </c>
      <c r="D206">
        <v>-1.9236875000000001E-2</v>
      </c>
      <c r="E206">
        <v>0.30438406000000001</v>
      </c>
      <c r="F206">
        <v>0.56937905</v>
      </c>
      <c r="G206">
        <v>0.56862583</v>
      </c>
      <c r="H206">
        <v>0.56860867999999998</v>
      </c>
      <c r="I206">
        <v>0.42129425999999998</v>
      </c>
      <c r="J206">
        <v>0.11863804</v>
      </c>
      <c r="K206">
        <v>2.8676389E-2</v>
      </c>
      <c r="L206">
        <v>1.7147497E-5</v>
      </c>
      <c r="M206">
        <v>7.5321999999999997E-4</v>
      </c>
      <c r="N206">
        <v>0</v>
      </c>
      <c r="O206">
        <v>1.7147497E-5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7.5321999999999997E-4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-9.7318512999999995E-2</v>
      </c>
      <c r="AQ206">
        <v>-2.2236467999999999E-2</v>
      </c>
      <c r="AR206">
        <v>7.9220111999999995E-2</v>
      </c>
      <c r="AS206">
        <v>-8.8983731999999996E-2</v>
      </c>
      <c r="AT206">
        <v>-7.0425835000000004E-3</v>
      </c>
      <c r="AU206">
        <v>-2.9716289999999999E-2</v>
      </c>
      <c r="AV206">
        <v>-2.855955E-2</v>
      </c>
      <c r="AW206">
        <v>-0.27570906000000001</v>
      </c>
      <c r="AX206">
        <v>0</v>
      </c>
      <c r="AY206">
        <v>0.10612961</v>
      </c>
      <c r="AZ206">
        <v>2.0176547999999999E-2</v>
      </c>
      <c r="BA206">
        <v>-5.7119100999999999E-2</v>
      </c>
      <c r="BB206">
        <v>3.8845519000000002E-2</v>
      </c>
    </row>
    <row r="207" spans="1:54" x14ac:dyDescent="0.2">
      <c r="A207">
        <v>1911</v>
      </c>
      <c r="B207">
        <v>0.47502449000000002</v>
      </c>
      <c r="C207">
        <v>0.19508901000000001</v>
      </c>
      <c r="D207">
        <v>-3.4409374999999999E-2</v>
      </c>
      <c r="E207">
        <v>0.31434485000000001</v>
      </c>
      <c r="F207">
        <v>0.57895660000000004</v>
      </c>
      <c r="G207">
        <v>0.57816886999999995</v>
      </c>
      <c r="H207">
        <v>0.57815081999999995</v>
      </c>
      <c r="I207">
        <v>0.42798754999999999</v>
      </c>
      <c r="J207">
        <v>0.12098018000000001</v>
      </c>
      <c r="K207">
        <v>2.9183087E-2</v>
      </c>
      <c r="L207">
        <v>1.8049997E-5</v>
      </c>
      <c r="M207">
        <v>7.8773500000000002E-4</v>
      </c>
      <c r="N207">
        <v>0</v>
      </c>
      <c r="O207">
        <v>1.8049997E-5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7.8773500000000002E-4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-9.8711063000000002E-2</v>
      </c>
      <c r="AQ207">
        <v>-2.2727480000000001E-2</v>
      </c>
      <c r="AR207">
        <v>8.0768306999999998E-2</v>
      </c>
      <c r="AS207">
        <v>-9.0738338000000002E-2</v>
      </c>
      <c r="AT207">
        <v>-7.2993129000000004E-3</v>
      </c>
      <c r="AU207">
        <v>-3.1198197E-2</v>
      </c>
      <c r="AV207">
        <v>-2.7516042000000001E-2</v>
      </c>
      <c r="AW207">
        <v>-0.27742921999999998</v>
      </c>
      <c r="AX207">
        <v>0</v>
      </c>
      <c r="AY207">
        <v>0.10746342</v>
      </c>
      <c r="AZ207">
        <v>2.0575823E-2</v>
      </c>
      <c r="BA207">
        <v>-5.5032084000000002E-2</v>
      </c>
      <c r="BB207">
        <v>3.8521376000000003E-2</v>
      </c>
    </row>
    <row r="208" spans="1:54" x14ac:dyDescent="0.2">
      <c r="A208">
        <v>1912</v>
      </c>
      <c r="B208">
        <v>0.23787245000000001</v>
      </c>
      <c r="C208">
        <v>-4.8576614999999997E-2</v>
      </c>
      <c r="D208">
        <v>-4.1396250000000002E-2</v>
      </c>
      <c r="E208">
        <v>0.32784531</v>
      </c>
      <c r="F208">
        <v>0.58828937999999997</v>
      </c>
      <c r="G208">
        <v>0.58746577</v>
      </c>
      <c r="H208">
        <v>0.58744677000000001</v>
      </c>
      <c r="I208">
        <v>0.43422682000000001</v>
      </c>
      <c r="J208">
        <v>0.1234459</v>
      </c>
      <c r="K208">
        <v>2.9774048000000001E-2</v>
      </c>
      <c r="L208">
        <v>1.8999996999999999E-5</v>
      </c>
      <c r="M208">
        <v>8.2361499999999998E-4</v>
      </c>
      <c r="N208">
        <v>0</v>
      </c>
      <c r="O208">
        <v>1.8999996999999999E-5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8.2361499999999998E-4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-9.9690010999999995E-2</v>
      </c>
      <c r="AQ208">
        <v>-2.3028649000000002E-2</v>
      </c>
      <c r="AR208">
        <v>8.2911738999999998E-2</v>
      </c>
      <c r="AS208">
        <v>-9.2232364999999997E-2</v>
      </c>
      <c r="AT208">
        <v>-7.5513239999999999E-3</v>
      </c>
      <c r="AU208">
        <v>-3.4154872000000003E-2</v>
      </c>
      <c r="AV208">
        <v>-2.5634540000000001E-2</v>
      </c>
      <c r="AW208">
        <v>-0.27716656000000001</v>
      </c>
      <c r="AX208">
        <v>0</v>
      </c>
      <c r="AY208">
        <v>0.108653</v>
      </c>
      <c r="AZ208">
        <v>2.0996203000000001E-2</v>
      </c>
      <c r="BA208">
        <v>-5.1269080000000002E-2</v>
      </c>
      <c r="BB208">
        <v>3.8032373000000001E-2</v>
      </c>
    </row>
    <row r="209" spans="1:54" x14ac:dyDescent="0.2">
      <c r="A209">
        <v>1913</v>
      </c>
      <c r="B209">
        <v>0.1428922</v>
      </c>
      <c r="C209">
        <v>-0.15652974</v>
      </c>
      <c r="D209">
        <v>-3.9051250000000003E-2</v>
      </c>
      <c r="E209">
        <v>0.33847318999999998</v>
      </c>
      <c r="F209">
        <v>0.59788187999999998</v>
      </c>
      <c r="G209">
        <v>0.59700730000000002</v>
      </c>
      <c r="H209">
        <v>0.5969873</v>
      </c>
      <c r="I209">
        <v>0.44045881999999997</v>
      </c>
      <c r="J209">
        <v>0.12616363</v>
      </c>
      <c r="K209">
        <v>3.0364848E-2</v>
      </c>
      <c r="L209">
        <v>1.9999996000000001E-5</v>
      </c>
      <c r="M209">
        <v>8.7458000000000002E-4</v>
      </c>
      <c r="N209">
        <v>0</v>
      </c>
      <c r="O209">
        <v>1.9999996000000001E-5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0</v>
      </c>
      <c r="AE209">
        <v>8.7444499999999995E-4</v>
      </c>
      <c r="AF209">
        <v>0</v>
      </c>
      <c r="AG209">
        <v>0</v>
      </c>
      <c r="AH209">
        <v>0</v>
      </c>
      <c r="AI209">
        <v>0</v>
      </c>
      <c r="AJ209">
        <v>0</v>
      </c>
      <c r="AK209">
        <v>0</v>
      </c>
      <c r="AL209">
        <v>0</v>
      </c>
      <c r="AM209">
        <v>0</v>
      </c>
      <c r="AN209">
        <v>1.35E-7</v>
      </c>
      <c r="AO209">
        <v>0</v>
      </c>
      <c r="AP209">
        <v>-0.10175676</v>
      </c>
      <c r="AQ209">
        <v>-2.3800985E-2</v>
      </c>
      <c r="AR209">
        <v>8.3921288999999996E-2</v>
      </c>
      <c r="AS209">
        <v>-9.3575716000000003E-2</v>
      </c>
      <c r="AT209">
        <v>-7.7986718000000003E-3</v>
      </c>
      <c r="AU209">
        <v>-3.6354141999999999E-2</v>
      </c>
      <c r="AV209">
        <v>-2.4148527999999999E-2</v>
      </c>
      <c r="AW209">
        <v>-0.27812133</v>
      </c>
      <c r="AX209">
        <v>0</v>
      </c>
      <c r="AY209">
        <v>0.10974246</v>
      </c>
      <c r="AZ209">
        <v>2.1459591E-2</v>
      </c>
      <c r="BA209">
        <v>-4.8297055999999998E-2</v>
      </c>
      <c r="BB209">
        <v>3.7564412999999998E-2</v>
      </c>
    </row>
    <row r="210" spans="1:54" x14ac:dyDescent="0.2">
      <c r="A210">
        <v>1914</v>
      </c>
      <c r="B210">
        <v>0.38792615000000003</v>
      </c>
      <c r="C210">
        <v>5.5606718999999999E-2</v>
      </c>
      <c r="D210">
        <v>-1.9149375E-2</v>
      </c>
      <c r="E210">
        <v>0.35146880000000003</v>
      </c>
      <c r="F210">
        <v>0.60706998999999995</v>
      </c>
      <c r="G210">
        <v>0.60613410000000001</v>
      </c>
      <c r="H210">
        <v>0.60611305000000004</v>
      </c>
      <c r="I210">
        <v>0.44623942999999999</v>
      </c>
      <c r="J210">
        <v>0.12900253</v>
      </c>
      <c r="K210">
        <v>3.0871089000000001E-2</v>
      </c>
      <c r="L210">
        <v>2.1052627999999999E-5</v>
      </c>
      <c r="M210">
        <v>9.3588999999999999E-4</v>
      </c>
      <c r="N210">
        <v>0</v>
      </c>
      <c r="O210">
        <v>2.1052627999999999E-5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9.3548000000000004E-4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4.0999999999999999E-7</v>
      </c>
      <c r="AO210">
        <v>0</v>
      </c>
      <c r="AP210">
        <v>-0.10302513000000001</v>
      </c>
      <c r="AQ210">
        <v>-2.3023249999999999E-2</v>
      </c>
      <c r="AR210">
        <v>8.3467024000000001E-2</v>
      </c>
      <c r="AS210">
        <v>-9.4802673000000004E-2</v>
      </c>
      <c r="AT210">
        <v>-8.0431861000000004E-3</v>
      </c>
      <c r="AU210">
        <v>-3.7420916999999998E-2</v>
      </c>
      <c r="AV210">
        <v>-2.3202131000000001E-2</v>
      </c>
      <c r="AW210">
        <v>-0.27584581000000002</v>
      </c>
      <c r="AX210">
        <v>0</v>
      </c>
      <c r="AY210">
        <v>0.11087117</v>
      </c>
      <c r="AZ210">
        <v>2.1943688999999999E-2</v>
      </c>
      <c r="BA210">
        <v>-4.6404261000000002E-2</v>
      </c>
      <c r="BB210">
        <v>3.6859147000000002E-2</v>
      </c>
    </row>
    <row r="211" spans="1:54" x14ac:dyDescent="0.2">
      <c r="A211">
        <v>1915</v>
      </c>
      <c r="B211">
        <v>0.54484664999999999</v>
      </c>
      <c r="C211">
        <v>0.15944733999999999</v>
      </c>
      <c r="D211">
        <v>1.96175E-2</v>
      </c>
      <c r="E211">
        <v>0.36578180999999999</v>
      </c>
      <c r="F211">
        <v>0.61585979000000002</v>
      </c>
      <c r="G211">
        <v>0.61488617999999995</v>
      </c>
      <c r="H211">
        <v>0.61486401999999996</v>
      </c>
      <c r="I211">
        <v>0.45156962</v>
      </c>
      <c r="J211">
        <v>0.13183288000000001</v>
      </c>
      <c r="K211">
        <v>3.1461517000000001E-2</v>
      </c>
      <c r="L211">
        <v>2.2160660999999999E-5</v>
      </c>
      <c r="M211">
        <v>9.7360999999999997E-4</v>
      </c>
      <c r="N211">
        <v>0</v>
      </c>
      <c r="O211">
        <v>2.2160660999999999E-5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9.7291999999999995E-4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6.8999999999999996E-7</v>
      </c>
      <c r="AO211">
        <v>0</v>
      </c>
      <c r="AP211">
        <v>-0.104047</v>
      </c>
      <c r="AQ211">
        <v>-2.1231077000000001E-2</v>
      </c>
      <c r="AR211">
        <v>8.1810558000000005E-2</v>
      </c>
      <c r="AS211">
        <v>-9.5946882999999997E-2</v>
      </c>
      <c r="AT211">
        <v>-8.2868387999999998E-3</v>
      </c>
      <c r="AU211">
        <v>-3.7824199000000003E-2</v>
      </c>
      <c r="AV211">
        <v>-2.2568562E-2</v>
      </c>
      <c r="AW211">
        <v>-0.27131132000000002</v>
      </c>
      <c r="AX211">
        <v>0</v>
      </c>
      <c r="AY211">
        <v>0.1119942</v>
      </c>
      <c r="AZ211">
        <v>2.2426379E-2</v>
      </c>
      <c r="BA211">
        <v>-4.5137125E-2</v>
      </c>
      <c r="BB211">
        <v>3.5996880000000002E-2</v>
      </c>
    </row>
    <row r="212" spans="1:54" x14ac:dyDescent="0.2">
      <c r="A212">
        <v>1916</v>
      </c>
      <c r="B212">
        <v>0.61946612999999995</v>
      </c>
      <c r="C212">
        <v>0.18754942999999999</v>
      </c>
      <c r="D212">
        <v>5.78375E-2</v>
      </c>
      <c r="E212">
        <v>0.3740792</v>
      </c>
      <c r="F212">
        <v>0.62514298999999995</v>
      </c>
      <c r="G212">
        <v>0.62415193000000002</v>
      </c>
      <c r="H212">
        <v>0.62412860999999997</v>
      </c>
      <c r="I212">
        <v>0.45733776999999998</v>
      </c>
      <c r="J212">
        <v>0.13465476000000001</v>
      </c>
      <c r="K212">
        <v>3.2136077999999998E-2</v>
      </c>
      <c r="L212">
        <v>2.3327010999999999E-5</v>
      </c>
      <c r="M212">
        <v>9.9105500000000002E-4</v>
      </c>
      <c r="N212">
        <v>0</v>
      </c>
      <c r="O212">
        <v>2.3327010999999999E-5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9.9007999999999995E-4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9.7499999999999998E-7</v>
      </c>
      <c r="AO212">
        <v>0</v>
      </c>
      <c r="AP212">
        <v>-0.10695925000000001</v>
      </c>
      <c r="AQ212">
        <v>-2.1104400999999998E-2</v>
      </c>
      <c r="AR212">
        <v>7.9657704999999995E-2</v>
      </c>
      <c r="AS212">
        <v>-9.7041448000000002E-2</v>
      </c>
      <c r="AT212">
        <v>-8.5317385000000003E-3</v>
      </c>
      <c r="AU212">
        <v>-3.7797074E-2</v>
      </c>
      <c r="AV212">
        <v>-2.2142295999999999E-2</v>
      </c>
      <c r="AW212">
        <v>-0.27109383999999997</v>
      </c>
      <c r="AX212">
        <v>0</v>
      </c>
      <c r="AY212">
        <v>0.11311160000000001</v>
      </c>
      <c r="AZ212">
        <v>2.2907672E-2</v>
      </c>
      <c r="BA212">
        <v>-4.4284591999999998E-2</v>
      </c>
      <c r="BB212">
        <v>3.5254629000000003E-2</v>
      </c>
    </row>
    <row r="213" spans="1:54" x14ac:dyDescent="0.2">
      <c r="A213">
        <v>1917</v>
      </c>
      <c r="B213">
        <v>0.65507998000000001</v>
      </c>
      <c r="C213">
        <v>0.19611714</v>
      </c>
      <c r="D213">
        <v>7.8382499999999994E-2</v>
      </c>
      <c r="E213">
        <v>0.38058034000000002</v>
      </c>
      <c r="F213">
        <v>0.63495643000000002</v>
      </c>
      <c r="G213">
        <v>0.63393036999999997</v>
      </c>
      <c r="H213">
        <v>0.63390581999999995</v>
      </c>
      <c r="I213">
        <v>0.46354294000000001</v>
      </c>
      <c r="J213">
        <v>0.13746822</v>
      </c>
      <c r="K213">
        <v>3.2894653000000003E-2</v>
      </c>
      <c r="L213">
        <v>2.4554749000000001E-5</v>
      </c>
      <c r="M213">
        <v>1.0260549999999999E-3</v>
      </c>
      <c r="N213">
        <v>0</v>
      </c>
      <c r="O213">
        <v>2.4554749000000001E-5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1.02479E-3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1.265E-6</v>
      </c>
      <c r="AO213">
        <v>0</v>
      </c>
      <c r="AP213">
        <v>-0.10929186</v>
      </c>
      <c r="AQ213">
        <v>-2.1851747000000001E-2</v>
      </c>
      <c r="AR213">
        <v>7.8655214000000001E-2</v>
      </c>
      <c r="AS213">
        <v>-9.8119000999999997E-2</v>
      </c>
      <c r="AT213">
        <v>-8.7801261000000005E-3</v>
      </c>
      <c r="AU213">
        <v>-3.7181473999999999E-2</v>
      </c>
      <c r="AV213">
        <v>-2.2014723999999999E-2</v>
      </c>
      <c r="AW213">
        <v>-0.27366205999999998</v>
      </c>
      <c r="AX213">
        <v>0</v>
      </c>
      <c r="AY213">
        <v>0.11422345</v>
      </c>
      <c r="AZ213">
        <v>2.3387581000000001E-2</v>
      </c>
      <c r="BA213">
        <v>-4.4029447999999999E-2</v>
      </c>
      <c r="BB213">
        <v>3.4996248000000001E-2</v>
      </c>
    </row>
    <row r="214" spans="1:54" x14ac:dyDescent="0.2">
      <c r="A214">
        <v>1918</v>
      </c>
      <c r="B214">
        <v>0.66254981000000002</v>
      </c>
      <c r="C214">
        <v>0.20194318</v>
      </c>
      <c r="D214">
        <v>7.1504999999999999E-2</v>
      </c>
      <c r="E214">
        <v>0.38910164000000003</v>
      </c>
      <c r="F214">
        <v>0.64454833</v>
      </c>
      <c r="G214">
        <v>0.64346217999999999</v>
      </c>
      <c r="H214">
        <v>0.64343634000000005</v>
      </c>
      <c r="I214">
        <v>0.46929869000000002</v>
      </c>
      <c r="J214">
        <v>0.14040047999999999</v>
      </c>
      <c r="K214">
        <v>3.3737172000000003E-2</v>
      </c>
      <c r="L214">
        <v>2.5847104E-5</v>
      </c>
      <c r="M214">
        <v>1.0861449999999999E-3</v>
      </c>
      <c r="N214">
        <v>0</v>
      </c>
      <c r="O214">
        <v>2.5847104E-5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1.0845900000000001E-3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1.5549999999999999E-6</v>
      </c>
      <c r="AO214">
        <v>0</v>
      </c>
      <c r="AP214">
        <v>-0.11106971</v>
      </c>
      <c r="AQ214">
        <v>-2.1824587999999999E-2</v>
      </c>
      <c r="AR214">
        <v>7.7436401000000002E-2</v>
      </c>
      <c r="AS214">
        <v>-9.9211767000000006E-2</v>
      </c>
      <c r="AT214">
        <v>-9.0343695999999998E-3</v>
      </c>
      <c r="AU214">
        <v>-3.651542E-2</v>
      </c>
      <c r="AV214">
        <v>-2.1919966999999999E-2</v>
      </c>
      <c r="AW214">
        <v>-0.27438750000000001</v>
      </c>
      <c r="AX214">
        <v>0</v>
      </c>
      <c r="AY214">
        <v>0.11537302000000001</v>
      </c>
      <c r="AZ214">
        <v>2.3887805000000002E-2</v>
      </c>
      <c r="BA214">
        <v>-4.3839933999999997E-2</v>
      </c>
      <c r="BB214">
        <v>3.4589628999999997E-2</v>
      </c>
    </row>
    <row r="215" spans="1:54" x14ac:dyDescent="0.2">
      <c r="A215">
        <v>1919</v>
      </c>
      <c r="B215">
        <v>0.64062565999999999</v>
      </c>
      <c r="C215">
        <v>0.19474630000000001</v>
      </c>
      <c r="D215">
        <v>4.2647499999999998E-2</v>
      </c>
      <c r="E215">
        <v>0.40323186</v>
      </c>
      <c r="F215">
        <v>0.65373296000000003</v>
      </c>
      <c r="G215">
        <v>0.65257911999999996</v>
      </c>
      <c r="H215">
        <v>0.65255191999999995</v>
      </c>
      <c r="I215">
        <v>0.47460597999999998</v>
      </c>
      <c r="J215">
        <v>0.14345081000000001</v>
      </c>
      <c r="K215">
        <v>3.4495132999999997E-2</v>
      </c>
      <c r="L215">
        <v>2.7207478E-5</v>
      </c>
      <c r="M215">
        <v>1.1538399999999999E-3</v>
      </c>
      <c r="N215">
        <v>0</v>
      </c>
      <c r="O215">
        <v>2.7207478E-5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1.1519950000000001E-3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1.8449999999999999E-6</v>
      </c>
      <c r="AO215">
        <v>0</v>
      </c>
      <c r="AP215">
        <v>-0.11051029</v>
      </c>
      <c r="AQ215">
        <v>-2.0082765999999998E-2</v>
      </c>
      <c r="AR215">
        <v>7.6781082E-2</v>
      </c>
      <c r="AS215">
        <v>-0.10035162</v>
      </c>
      <c r="AT215">
        <v>-9.2969605999999993E-3</v>
      </c>
      <c r="AU215">
        <v>-3.5583651000000001E-2</v>
      </c>
      <c r="AV215">
        <v>-2.1976379000000001E-2</v>
      </c>
      <c r="AW215">
        <v>-0.27126198000000001</v>
      </c>
      <c r="AX215">
        <v>0</v>
      </c>
      <c r="AY215">
        <v>0.11655988</v>
      </c>
      <c r="AZ215">
        <v>2.4408226000000002E-2</v>
      </c>
      <c r="BA215">
        <v>-4.3952757000000002E-2</v>
      </c>
      <c r="BB215">
        <v>3.4255819E-2</v>
      </c>
    </row>
    <row r="216" spans="1:54" x14ac:dyDescent="0.2">
      <c r="A216">
        <v>1920</v>
      </c>
      <c r="B216">
        <v>0.53860772999999995</v>
      </c>
      <c r="C216">
        <v>0.11078275999999999</v>
      </c>
      <c r="D216">
        <v>1.3803124999999999E-2</v>
      </c>
      <c r="E216">
        <v>0.41402183999999997</v>
      </c>
      <c r="F216">
        <v>0.66321739999999996</v>
      </c>
      <c r="G216">
        <v>0.66199585999999999</v>
      </c>
      <c r="H216">
        <v>0.66196721999999997</v>
      </c>
      <c r="I216">
        <v>0.48034937</v>
      </c>
      <c r="J216">
        <v>0.1463651</v>
      </c>
      <c r="K216">
        <v>3.5252752999999998E-2</v>
      </c>
      <c r="L216">
        <v>2.8639450999999998E-5</v>
      </c>
      <c r="M216">
        <v>1.2215349999999999E-3</v>
      </c>
      <c r="N216">
        <v>0</v>
      </c>
      <c r="O216">
        <v>2.8639450999999998E-5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1.2194E-3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2.1349999999999999E-6</v>
      </c>
      <c r="AO216">
        <v>0</v>
      </c>
      <c r="AP216">
        <v>-0.1097669</v>
      </c>
      <c r="AQ216">
        <v>-1.9963682E-2</v>
      </c>
      <c r="AR216">
        <v>7.8172712000000005E-2</v>
      </c>
      <c r="AS216">
        <v>-0.10156026999999999</v>
      </c>
      <c r="AT216">
        <v>-9.5519492999999994E-3</v>
      </c>
      <c r="AU216">
        <v>-3.4803248000000002E-2</v>
      </c>
      <c r="AV216">
        <v>-2.2060461999999999E-2</v>
      </c>
      <c r="AW216">
        <v>-0.27252328999999997</v>
      </c>
      <c r="AX216">
        <v>0</v>
      </c>
      <c r="AY216">
        <v>0.11769766</v>
      </c>
      <c r="AZ216">
        <v>2.4905489999999999E-2</v>
      </c>
      <c r="BA216">
        <v>-4.4120924999999998E-2</v>
      </c>
      <c r="BB216">
        <v>3.4612415000000001E-2</v>
      </c>
    </row>
    <row r="217" spans="1:54" x14ac:dyDescent="0.2">
      <c r="A217">
        <v>1921</v>
      </c>
      <c r="B217">
        <v>0.51390833999999996</v>
      </c>
      <c r="C217">
        <v>9.5703594000000003E-2</v>
      </c>
      <c r="D217">
        <v>-7.6562499999999999E-3</v>
      </c>
      <c r="E217">
        <v>0.42586099999999999</v>
      </c>
      <c r="F217">
        <v>0.67352663999999995</v>
      </c>
      <c r="G217">
        <v>0.67223728000000005</v>
      </c>
      <c r="H217">
        <v>0.67220714000000004</v>
      </c>
      <c r="I217">
        <v>0.48696871000000003</v>
      </c>
      <c r="J217">
        <v>0.14914421</v>
      </c>
      <c r="K217">
        <v>3.6094213E-2</v>
      </c>
      <c r="L217">
        <v>3.014679E-5</v>
      </c>
      <c r="M217">
        <v>1.28936E-3</v>
      </c>
      <c r="N217">
        <v>0</v>
      </c>
      <c r="O217">
        <v>3.014679E-5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1.2869349999999999E-3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2.4250000000000001E-6</v>
      </c>
      <c r="AO217">
        <v>0</v>
      </c>
      <c r="AP217">
        <v>-0.10571212000000001</v>
      </c>
      <c r="AQ217">
        <v>-1.9772549E-2</v>
      </c>
      <c r="AR217">
        <v>8.2065780000000005E-2</v>
      </c>
      <c r="AS217">
        <v>-0.10284602</v>
      </c>
      <c r="AT217">
        <v>-9.7836927000000008E-3</v>
      </c>
      <c r="AU217">
        <v>-3.2163684999999997E-2</v>
      </c>
      <c r="AV217">
        <v>-2.3211958000000001E-2</v>
      </c>
      <c r="AW217">
        <v>-0.27599129</v>
      </c>
      <c r="AX217">
        <v>0</v>
      </c>
      <c r="AY217">
        <v>0.11878693</v>
      </c>
      <c r="AZ217">
        <v>2.5379736999999999E-2</v>
      </c>
      <c r="BA217">
        <v>-4.6423915000000003E-2</v>
      </c>
      <c r="BB217">
        <v>3.6295010000000003E-2</v>
      </c>
    </row>
    <row r="218" spans="1:54" x14ac:dyDescent="0.2">
      <c r="A218">
        <v>1922</v>
      </c>
      <c r="B218">
        <v>0.59917403999999996</v>
      </c>
      <c r="C218">
        <v>0.18103796999999999</v>
      </c>
      <c r="D218">
        <v>-2.1183750000000001E-2</v>
      </c>
      <c r="E218">
        <v>0.43931982000000003</v>
      </c>
      <c r="F218">
        <v>0.68386155999999998</v>
      </c>
      <c r="G218">
        <v>0.68250423999999998</v>
      </c>
      <c r="H218">
        <v>0.68247250999999998</v>
      </c>
      <c r="I218">
        <v>0.49358042000000002</v>
      </c>
      <c r="J218">
        <v>0.15204086</v>
      </c>
      <c r="K218">
        <v>3.6851222000000003E-2</v>
      </c>
      <c r="L218">
        <v>3.1733463000000002E-5</v>
      </c>
      <c r="M218">
        <v>1.357315E-3</v>
      </c>
      <c r="N218">
        <v>0</v>
      </c>
      <c r="O218">
        <v>3.1733463000000002E-5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1.3546000000000001E-3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2.7149999999999998E-6</v>
      </c>
      <c r="AO218">
        <v>0</v>
      </c>
      <c r="AP218">
        <v>-0.10305381</v>
      </c>
      <c r="AQ218">
        <v>-1.8505963E-2</v>
      </c>
      <c r="AR218">
        <v>8.3956156000000004E-2</v>
      </c>
      <c r="AS218">
        <v>-0.10420618</v>
      </c>
      <c r="AT218">
        <v>-1.001237E-2</v>
      </c>
      <c r="AU218">
        <v>-3.0109170000000001E-2</v>
      </c>
      <c r="AV218">
        <v>-2.4176278999999998E-2</v>
      </c>
      <c r="AW218">
        <v>-0.27637097999999999</v>
      </c>
      <c r="AX218">
        <v>0</v>
      </c>
      <c r="AY218">
        <v>0.12005578</v>
      </c>
      <c r="AZ218">
        <v>2.5874093000000001E-2</v>
      </c>
      <c r="BA218">
        <v>-4.8352556999999997E-2</v>
      </c>
      <c r="BB218">
        <v>3.7305724999999998E-2</v>
      </c>
    </row>
    <row r="219" spans="1:54" x14ac:dyDescent="0.2">
      <c r="A219">
        <v>1923</v>
      </c>
      <c r="B219">
        <v>0.61884150000000004</v>
      </c>
      <c r="C219">
        <v>0.20228589</v>
      </c>
      <c r="D219">
        <v>-2.2185625E-2</v>
      </c>
      <c r="E219">
        <v>0.43874123999999998</v>
      </c>
      <c r="F219">
        <v>0.69378318999999999</v>
      </c>
      <c r="G219">
        <v>0.69235862999999997</v>
      </c>
      <c r="H219">
        <v>0.69232196999999995</v>
      </c>
      <c r="I219">
        <v>0.49974373999999999</v>
      </c>
      <c r="J219">
        <v>0.15505437999999999</v>
      </c>
      <c r="K219">
        <v>3.7523847999999999E-2</v>
      </c>
      <c r="L219">
        <v>3.6655576000000003E-5</v>
      </c>
      <c r="M219">
        <v>1.4245600000000001E-3</v>
      </c>
      <c r="N219">
        <v>3.2519300000000001E-6</v>
      </c>
      <c r="O219">
        <v>3.3403645999999999E-5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1.4215499999999999E-3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3.01E-6</v>
      </c>
      <c r="AO219">
        <v>0</v>
      </c>
      <c r="AP219">
        <v>-0.11007811000000001</v>
      </c>
      <c r="AQ219">
        <v>-1.9845825000000001E-2</v>
      </c>
      <c r="AR219">
        <v>8.0011001999999998E-2</v>
      </c>
      <c r="AS219">
        <v>-0.10562444</v>
      </c>
      <c r="AT219">
        <v>-1.0254974E-2</v>
      </c>
      <c r="AU219">
        <v>-3.0226635000000002E-2</v>
      </c>
      <c r="AV219">
        <v>-2.4137236999999999E-2</v>
      </c>
      <c r="AW219">
        <v>-0.28073625000000002</v>
      </c>
      <c r="AX219">
        <v>0</v>
      </c>
      <c r="AY219">
        <v>0.12150378000000001</v>
      </c>
      <c r="AZ219">
        <v>2.6388445999999999E-2</v>
      </c>
      <c r="BA219">
        <v>-4.8274474999999997E-2</v>
      </c>
      <c r="BB219">
        <v>3.6154650000000003E-2</v>
      </c>
    </row>
    <row r="220" spans="1:54" x14ac:dyDescent="0.2">
      <c r="A220">
        <v>1924</v>
      </c>
      <c r="B220">
        <v>0.62160552999999996</v>
      </c>
      <c r="C220">
        <v>0.18926297</v>
      </c>
      <c r="D220">
        <v>-9.1043749999999996E-3</v>
      </c>
      <c r="E220">
        <v>0.44144694000000001</v>
      </c>
      <c r="F220">
        <v>0.70457035000000001</v>
      </c>
      <c r="G220">
        <v>0.70307854000000003</v>
      </c>
      <c r="H220">
        <v>0.70303302000000001</v>
      </c>
      <c r="I220">
        <v>0.50677828000000003</v>
      </c>
      <c r="J220">
        <v>0.15805851000000001</v>
      </c>
      <c r="K220">
        <v>3.8196231999999997E-2</v>
      </c>
      <c r="L220">
        <v>4.5520957000000002E-5</v>
      </c>
      <c r="M220">
        <v>1.4918100000000001E-3</v>
      </c>
      <c r="N220">
        <v>1.0359225000000001E-5</v>
      </c>
      <c r="O220">
        <v>3.5161732E-5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1.4885E-3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3.3100000000000001E-6</v>
      </c>
      <c r="AO220">
        <v>0</v>
      </c>
      <c r="AP220">
        <v>-0.1144135</v>
      </c>
      <c r="AQ220">
        <v>-2.1007916000000001E-2</v>
      </c>
      <c r="AR220">
        <v>7.8397868999999995E-2</v>
      </c>
      <c r="AS220">
        <v>-0.10707841999999999</v>
      </c>
      <c r="AT220">
        <v>-1.0508267E-2</v>
      </c>
      <c r="AU220">
        <v>-2.9823873000000001E-2</v>
      </c>
      <c r="AV220">
        <v>-2.4392898999999999E-2</v>
      </c>
      <c r="AW220">
        <v>-0.28547753999999997</v>
      </c>
      <c r="AX220">
        <v>0</v>
      </c>
      <c r="AY220">
        <v>0.12294569</v>
      </c>
      <c r="AZ220">
        <v>2.6901250000000002E-2</v>
      </c>
      <c r="BA220">
        <v>-4.8785798999999998E-2</v>
      </c>
      <c r="BB220">
        <v>3.5706491E-2</v>
      </c>
    </row>
    <row r="221" spans="1:54" x14ac:dyDescent="0.2">
      <c r="A221">
        <v>1925</v>
      </c>
      <c r="B221">
        <v>0.65690051999999999</v>
      </c>
      <c r="C221">
        <v>0.18926297</v>
      </c>
      <c r="D221">
        <v>1.456E-2</v>
      </c>
      <c r="E221">
        <v>0.45307755999999999</v>
      </c>
      <c r="F221">
        <v>0.71621844000000001</v>
      </c>
      <c r="G221">
        <v>0.71465873000000002</v>
      </c>
      <c r="H221">
        <v>0.71460345000000003</v>
      </c>
      <c r="I221">
        <v>0.51468174</v>
      </c>
      <c r="J221">
        <v>0.16105332999999999</v>
      </c>
      <c r="K221">
        <v>3.8868376000000003E-2</v>
      </c>
      <c r="L221">
        <v>5.5285219999999999E-5</v>
      </c>
      <c r="M221">
        <v>1.559705E-3</v>
      </c>
      <c r="N221">
        <v>1.827287E-5</v>
      </c>
      <c r="O221">
        <v>3.7012350000000001E-5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1.5560999999999999E-3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3.6049999999999998E-6</v>
      </c>
      <c r="AO221">
        <v>0</v>
      </c>
      <c r="AP221">
        <v>-0.11438888999999999</v>
      </c>
      <c r="AQ221">
        <v>-2.1048969000000001E-2</v>
      </c>
      <c r="AR221">
        <v>8.0185811999999995E-2</v>
      </c>
      <c r="AS221">
        <v>-0.10854603</v>
      </c>
      <c r="AT221">
        <v>-1.0768955E-2</v>
      </c>
      <c r="AU221">
        <v>-2.9670487999999998E-2</v>
      </c>
      <c r="AV221">
        <v>-2.4540258999999998E-2</v>
      </c>
      <c r="AW221">
        <v>-0.28766395</v>
      </c>
      <c r="AX221">
        <v>0</v>
      </c>
      <c r="AY221">
        <v>0.12438158000000001</v>
      </c>
      <c r="AZ221">
        <v>2.7412519999999999E-2</v>
      </c>
      <c r="BA221">
        <v>-4.9080516999999997E-2</v>
      </c>
      <c r="BB221">
        <v>3.6198375999999997E-2</v>
      </c>
    </row>
    <row r="222" spans="1:54" x14ac:dyDescent="0.2">
      <c r="A222">
        <v>1926</v>
      </c>
      <c r="B222">
        <v>0.70124531000000001</v>
      </c>
      <c r="C222">
        <v>0.19714525999999999</v>
      </c>
      <c r="D222">
        <v>4.0363749999999997E-2</v>
      </c>
      <c r="E222">
        <v>0.46373629999999999</v>
      </c>
      <c r="F222">
        <v>0.72749790999999997</v>
      </c>
      <c r="G222">
        <v>0.72586446000000004</v>
      </c>
      <c r="H222">
        <v>0.72579890000000002</v>
      </c>
      <c r="I222">
        <v>0.52213573000000002</v>
      </c>
      <c r="J222">
        <v>0.16403893</v>
      </c>
      <c r="K222">
        <v>3.9624234000000001E-2</v>
      </c>
      <c r="L222">
        <v>6.5563388000000004E-5</v>
      </c>
      <c r="M222">
        <v>1.63345E-3</v>
      </c>
      <c r="N222">
        <v>2.6603020000000001E-5</v>
      </c>
      <c r="O222">
        <v>3.8960368E-5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1.62955E-3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3.8999999999999999E-6</v>
      </c>
      <c r="AO222">
        <v>0</v>
      </c>
      <c r="AP222">
        <v>-0.11533456</v>
      </c>
      <c r="AQ222">
        <v>-2.0870665E-2</v>
      </c>
      <c r="AR222">
        <v>8.1165781000000006E-2</v>
      </c>
      <c r="AS222">
        <v>-0.11027977999999999</v>
      </c>
      <c r="AT222">
        <v>-1.1031661999999999E-2</v>
      </c>
      <c r="AU222">
        <v>-2.9646234E-2</v>
      </c>
      <c r="AV222">
        <v>-2.4671999999999999E-2</v>
      </c>
      <c r="AW222">
        <v>-0.28933279000000001</v>
      </c>
      <c r="AX222">
        <v>0</v>
      </c>
      <c r="AY222">
        <v>0.12581152000000001</v>
      </c>
      <c r="AZ222">
        <v>2.7922269E-2</v>
      </c>
      <c r="BA222">
        <v>-4.9344000999999998E-2</v>
      </c>
      <c r="BB222">
        <v>3.6515950999999998E-2</v>
      </c>
    </row>
    <row r="223" spans="1:54" x14ac:dyDescent="0.2">
      <c r="A223">
        <v>1927</v>
      </c>
      <c r="B223">
        <v>0.72125112000000002</v>
      </c>
      <c r="C223">
        <v>0.19508901000000001</v>
      </c>
      <c r="D223">
        <v>5.54925E-2</v>
      </c>
      <c r="E223">
        <v>0.47066961000000002</v>
      </c>
      <c r="F223">
        <v>0.73876339000000002</v>
      </c>
      <c r="G223">
        <v>0.73705034000000003</v>
      </c>
      <c r="H223">
        <v>0.73697396000000004</v>
      </c>
      <c r="I223">
        <v>0.52957874000000005</v>
      </c>
      <c r="J223">
        <v>0.16701540000000001</v>
      </c>
      <c r="K223">
        <v>4.0379821000000003E-2</v>
      </c>
      <c r="L223">
        <v>7.6382509000000001E-5</v>
      </c>
      <c r="M223">
        <v>1.71305E-3</v>
      </c>
      <c r="N223">
        <v>3.5371594999999998E-5</v>
      </c>
      <c r="O223">
        <v>4.1010914000000002E-5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1.70885E-3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4.1999999999999996E-6</v>
      </c>
      <c r="AO223">
        <v>0</v>
      </c>
      <c r="AP223">
        <v>-0.11660302</v>
      </c>
      <c r="AQ223">
        <v>-2.1043224999999999E-2</v>
      </c>
      <c r="AR223">
        <v>8.1708275999999996E-2</v>
      </c>
      <c r="AS223">
        <v>-0.11225665</v>
      </c>
      <c r="AT223">
        <v>-1.1292943999999999E-2</v>
      </c>
      <c r="AU223">
        <v>-2.8101106000000001E-2</v>
      </c>
      <c r="AV223">
        <v>-2.5617373999999998E-2</v>
      </c>
      <c r="AW223">
        <v>-0.29314981000000001</v>
      </c>
      <c r="AX223">
        <v>0</v>
      </c>
      <c r="AY223">
        <v>0.12723557999999999</v>
      </c>
      <c r="AZ223">
        <v>2.8430509999999999E-2</v>
      </c>
      <c r="BA223">
        <v>-5.1234747999999997E-2</v>
      </c>
      <c r="BB223">
        <v>3.7227702000000001E-2</v>
      </c>
    </row>
    <row r="224" spans="1:54" x14ac:dyDescent="0.2">
      <c r="A224">
        <v>1928</v>
      </c>
      <c r="B224">
        <v>0.67462867000000004</v>
      </c>
      <c r="C224">
        <v>0.14573901</v>
      </c>
      <c r="D224">
        <v>5.1016875000000003E-2</v>
      </c>
      <c r="E224">
        <v>0.47787278999999999</v>
      </c>
      <c r="F224">
        <v>0.75071569999999999</v>
      </c>
      <c r="G224">
        <v>0.74892303999999998</v>
      </c>
      <c r="H224">
        <v>0.74883527000000005</v>
      </c>
      <c r="I224">
        <v>0.53788517999999996</v>
      </c>
      <c r="J224">
        <v>0.16998281000000001</v>
      </c>
      <c r="K224">
        <v>4.0967290000000003E-2</v>
      </c>
      <c r="L224">
        <v>8.7771063000000003E-5</v>
      </c>
      <c r="M224">
        <v>1.792655E-3</v>
      </c>
      <c r="N224">
        <v>4.4601680000000002E-5</v>
      </c>
      <c r="O224">
        <v>4.3169383000000001E-5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1.7881500000000001E-3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4.5050000000000001E-6</v>
      </c>
      <c r="AO224">
        <v>0</v>
      </c>
      <c r="AP224">
        <v>-0.11856454</v>
      </c>
      <c r="AQ224">
        <v>-2.1114879E-2</v>
      </c>
      <c r="AR224">
        <v>8.1410963000000003E-2</v>
      </c>
      <c r="AS224">
        <v>-0.11417913</v>
      </c>
      <c r="AT224">
        <v>-1.1551331E-2</v>
      </c>
      <c r="AU224">
        <v>-2.6606232E-2</v>
      </c>
      <c r="AV224">
        <v>-2.6523938E-2</v>
      </c>
      <c r="AW224">
        <v>-0.29651189</v>
      </c>
      <c r="AX224">
        <v>0</v>
      </c>
      <c r="AY224">
        <v>0.12865383999999999</v>
      </c>
      <c r="AZ224">
        <v>2.8937257000000001E-2</v>
      </c>
      <c r="BA224">
        <v>-5.3047876000000001E-2</v>
      </c>
      <c r="BB224">
        <v>3.7690295999999998E-2</v>
      </c>
    </row>
    <row r="225" spans="1:54" x14ac:dyDescent="0.2">
      <c r="A225">
        <v>1929</v>
      </c>
      <c r="B225">
        <v>0.62401289000000004</v>
      </c>
      <c r="C225">
        <v>9.6046302E-2</v>
      </c>
      <c r="D225">
        <v>4.12825E-2</v>
      </c>
      <c r="E225">
        <v>0.48668409000000001</v>
      </c>
      <c r="F225">
        <v>0.76252430999999998</v>
      </c>
      <c r="G225">
        <v>0.76065205000000002</v>
      </c>
      <c r="H225">
        <v>0.76055229999999996</v>
      </c>
      <c r="I225">
        <v>0.54617941000000003</v>
      </c>
      <c r="J225">
        <v>0.17281832999999999</v>
      </c>
      <c r="K225">
        <v>4.1554550000000003E-2</v>
      </c>
      <c r="L225">
        <v>9.9759015999999995E-5</v>
      </c>
      <c r="M225">
        <v>1.8722599999999999E-3</v>
      </c>
      <c r="N225">
        <v>5.431756E-5</v>
      </c>
      <c r="O225">
        <v>4.5441456000000002E-5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1.8674500000000001E-3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4.8099999999999997E-6</v>
      </c>
      <c r="AO225">
        <v>0</v>
      </c>
      <c r="AP225">
        <v>-0.1215376</v>
      </c>
      <c r="AQ225">
        <v>-2.1103932999999998E-2</v>
      </c>
      <c r="AR225">
        <v>8.0733764E-2</v>
      </c>
      <c r="AS225">
        <v>-0.11602504</v>
      </c>
      <c r="AT225">
        <v>-1.1803330000000001E-2</v>
      </c>
      <c r="AU225">
        <v>-2.6778498000000001E-2</v>
      </c>
      <c r="AV225">
        <v>-2.6560566000000001E-2</v>
      </c>
      <c r="AW225">
        <v>-0.29820026999999999</v>
      </c>
      <c r="AX225">
        <v>0</v>
      </c>
      <c r="AY225">
        <v>0.13002585</v>
      </c>
      <c r="AZ225">
        <v>2.9421530000000001E-2</v>
      </c>
      <c r="BA225">
        <v>-5.3121132000000001E-2</v>
      </c>
      <c r="BB225">
        <v>3.7571391000000003E-2</v>
      </c>
    </row>
    <row r="226" spans="1:54" x14ac:dyDescent="0.2">
      <c r="A226">
        <v>1930</v>
      </c>
      <c r="B226">
        <v>0.65251893999999999</v>
      </c>
      <c r="C226">
        <v>0.12174943000000001</v>
      </c>
      <c r="D226">
        <v>3.2589374999999997E-2</v>
      </c>
      <c r="E226">
        <v>0.49818013999999999</v>
      </c>
      <c r="F226">
        <v>0.77375424999999998</v>
      </c>
      <c r="G226">
        <v>0.77180174000000001</v>
      </c>
      <c r="H226">
        <v>0.77168935999999999</v>
      </c>
      <c r="I226">
        <v>0.55402496000000001</v>
      </c>
      <c r="J226">
        <v>0.17552275000000001</v>
      </c>
      <c r="K226">
        <v>4.2141653000000001E-2</v>
      </c>
      <c r="L226">
        <v>1.1237790999999999E-4</v>
      </c>
      <c r="M226">
        <v>1.9525149999999999E-3</v>
      </c>
      <c r="N226">
        <v>6.4544799999999999E-5</v>
      </c>
      <c r="O226">
        <v>4.7833110999999998E-5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1.9474E-3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5.1150000000000002E-6</v>
      </c>
      <c r="AO226">
        <v>0</v>
      </c>
      <c r="AP226">
        <v>-0.12319811</v>
      </c>
      <c r="AQ226">
        <v>-2.0273920000000001E-2</v>
      </c>
      <c r="AR226">
        <v>8.0324928000000004E-2</v>
      </c>
      <c r="AS226">
        <v>-0.11777832000000001</v>
      </c>
      <c r="AT226">
        <v>-1.2047609000000001E-2</v>
      </c>
      <c r="AU226">
        <v>-2.6810265E-2</v>
      </c>
      <c r="AV226">
        <v>-2.6612923E-2</v>
      </c>
      <c r="AW226">
        <v>-0.29791535000000002</v>
      </c>
      <c r="AX226">
        <v>0</v>
      </c>
      <c r="AY226">
        <v>0.13135213000000001</v>
      </c>
      <c r="AZ226">
        <v>2.9883455999999999E-2</v>
      </c>
      <c r="BA226">
        <v>-5.3225846E-2</v>
      </c>
      <c r="BB226">
        <v>3.7529609999999998E-2</v>
      </c>
    </row>
    <row r="227" spans="1:54" x14ac:dyDescent="0.2">
      <c r="A227">
        <v>1931</v>
      </c>
      <c r="B227">
        <v>0.67852849999999998</v>
      </c>
      <c r="C227">
        <v>0.14642442999999999</v>
      </c>
      <c r="D227">
        <v>1.6454375E-2</v>
      </c>
      <c r="E227">
        <v>0.51564969000000005</v>
      </c>
      <c r="F227">
        <v>0.78532252000000002</v>
      </c>
      <c r="G227">
        <v>0.78328975000000001</v>
      </c>
      <c r="H227">
        <v>0.78315805000000005</v>
      </c>
      <c r="I227">
        <v>0.56229357000000002</v>
      </c>
      <c r="J227">
        <v>0.17821976</v>
      </c>
      <c r="K227">
        <v>4.2644727E-2</v>
      </c>
      <c r="L227">
        <v>1.3169941E-4</v>
      </c>
      <c r="M227">
        <v>2.0327700000000001E-3</v>
      </c>
      <c r="N227">
        <v>7.5310314999999997E-5</v>
      </c>
      <c r="O227">
        <v>5.0350643000000003E-5</v>
      </c>
      <c r="P227">
        <v>0</v>
      </c>
      <c r="Q227">
        <v>6.0384512999999998E-6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2.0273499999999998E-3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5.4199999999999998E-6</v>
      </c>
      <c r="AO227">
        <v>0</v>
      </c>
      <c r="AP227">
        <v>-0.12149143</v>
      </c>
      <c r="AQ227">
        <v>-1.7824838999999999E-2</v>
      </c>
      <c r="AR227">
        <v>8.0767653999999994E-2</v>
      </c>
      <c r="AS227">
        <v>-0.11941805</v>
      </c>
      <c r="AT227">
        <v>-1.2282734999999999E-2</v>
      </c>
      <c r="AU227">
        <v>-2.5601381999999999E-2</v>
      </c>
      <c r="AV227">
        <v>-2.7132073E-2</v>
      </c>
      <c r="AW227">
        <v>-0.29481291999999998</v>
      </c>
      <c r="AX227">
        <v>0</v>
      </c>
      <c r="AY227">
        <v>0.13267369000000001</v>
      </c>
      <c r="AZ227">
        <v>3.0344158E-2</v>
      </c>
      <c r="BA227">
        <v>-5.4264145E-2</v>
      </c>
      <c r="BB227">
        <v>3.7877821999999998E-2</v>
      </c>
    </row>
    <row r="228" spans="1:54" x14ac:dyDescent="0.2">
      <c r="A228">
        <v>1932</v>
      </c>
      <c r="B228">
        <v>0.64515032000000005</v>
      </c>
      <c r="C228">
        <v>0.11489526</v>
      </c>
      <c r="D228">
        <v>-3.54375E-3</v>
      </c>
      <c r="E228">
        <v>0.53379880999999996</v>
      </c>
      <c r="F228">
        <v>0.79695636000000003</v>
      </c>
      <c r="G228">
        <v>0.79484321000000002</v>
      </c>
      <c r="H228">
        <v>0.79469097</v>
      </c>
      <c r="I228">
        <v>0.57055009999999995</v>
      </c>
      <c r="J228">
        <v>0.18090940999999999</v>
      </c>
      <c r="K228">
        <v>4.3231462999999998E-2</v>
      </c>
      <c r="L228">
        <v>1.522451E-4</v>
      </c>
      <c r="M228">
        <v>2.1131511999999998E-3</v>
      </c>
      <c r="N228">
        <v>8.6642434999999998E-5</v>
      </c>
      <c r="O228">
        <v>5.3000676999999999E-5</v>
      </c>
      <c r="P228">
        <v>0</v>
      </c>
      <c r="Q228">
        <v>1.2601985E-5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7.7616000000000004E-7</v>
      </c>
      <c r="AB228">
        <v>0</v>
      </c>
      <c r="AC228">
        <v>0</v>
      </c>
      <c r="AD228">
        <v>0</v>
      </c>
      <c r="AE228">
        <v>2.1066499999999998E-3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5.7250000000000002E-6</v>
      </c>
      <c r="AO228">
        <v>0</v>
      </c>
      <c r="AP228">
        <v>-0.11922538000000001</v>
      </c>
      <c r="AQ228">
        <v>-1.5508914E-2</v>
      </c>
      <c r="AR228">
        <v>8.1711032000000003E-2</v>
      </c>
      <c r="AS228">
        <v>-0.12092677</v>
      </c>
      <c r="AT228">
        <v>-1.2505496E-2</v>
      </c>
      <c r="AU228">
        <v>-2.4438606000000002E-2</v>
      </c>
      <c r="AV228">
        <v>-2.7556622999999999E-2</v>
      </c>
      <c r="AW228">
        <v>-0.29185260000000002</v>
      </c>
      <c r="AX228">
        <v>0</v>
      </c>
      <c r="AY228">
        <v>0.13392317000000001</v>
      </c>
      <c r="AZ228">
        <v>3.0803646E-2</v>
      </c>
      <c r="BA228">
        <v>-5.5113246999999997E-2</v>
      </c>
      <c r="BB228">
        <v>3.8306852000000002E-2</v>
      </c>
    </row>
    <row r="229" spans="1:54" x14ac:dyDescent="0.2">
      <c r="A229">
        <v>1933</v>
      </c>
      <c r="B229">
        <v>0.65684611999999998</v>
      </c>
      <c r="C229">
        <v>0.12380568</v>
      </c>
      <c r="D229">
        <v>-1.3908125E-2</v>
      </c>
      <c r="E229">
        <v>0.54694856000000003</v>
      </c>
      <c r="F229">
        <v>0.80778461999999995</v>
      </c>
      <c r="G229">
        <v>0.80558836</v>
      </c>
      <c r="H229">
        <v>0.80542029999999998</v>
      </c>
      <c r="I229">
        <v>0.57792673000000006</v>
      </c>
      <c r="J229">
        <v>0.18359175999999999</v>
      </c>
      <c r="K229">
        <v>4.3901810999999999E-2</v>
      </c>
      <c r="L229">
        <v>1.6805898E-4</v>
      </c>
      <c r="M229">
        <v>2.1962558000000001E-3</v>
      </c>
      <c r="N229">
        <v>9.8570984999999994E-5</v>
      </c>
      <c r="O229">
        <v>5.5790186999999998E-5</v>
      </c>
      <c r="P229">
        <v>0</v>
      </c>
      <c r="Q229">
        <v>1.369781E-5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2.3207999999999999E-6</v>
      </c>
      <c r="AB229">
        <v>0</v>
      </c>
      <c r="AC229">
        <v>0</v>
      </c>
      <c r="AD229">
        <v>0</v>
      </c>
      <c r="AE229">
        <v>2.1879E-3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6.0349999999999998E-6</v>
      </c>
      <c r="AO229">
        <v>0</v>
      </c>
      <c r="AP229">
        <v>-0.11907929</v>
      </c>
      <c r="AQ229">
        <v>-1.4796086E-2</v>
      </c>
      <c r="AR229">
        <v>8.2603643000000004E-2</v>
      </c>
      <c r="AS229">
        <v>-0.12232286000000001</v>
      </c>
      <c r="AT229">
        <v>-1.2716986E-2</v>
      </c>
      <c r="AU229">
        <v>-2.4386515000000001E-2</v>
      </c>
      <c r="AV229">
        <v>-2.7460486999999999E-2</v>
      </c>
      <c r="AW229">
        <v>-0.29160693999999998</v>
      </c>
      <c r="AX229">
        <v>0</v>
      </c>
      <c r="AY229">
        <v>0.13510062</v>
      </c>
      <c r="AZ229">
        <v>3.1261928000000001E-2</v>
      </c>
      <c r="BA229">
        <v>-5.4920973999999997E-2</v>
      </c>
      <c r="BB229">
        <v>3.8408600000000001E-2</v>
      </c>
    </row>
    <row r="230" spans="1:54" x14ac:dyDescent="0.2">
      <c r="A230">
        <v>1934</v>
      </c>
      <c r="B230">
        <v>0.71706367999999998</v>
      </c>
      <c r="C230">
        <v>0.16218900999999999</v>
      </c>
      <c r="D230">
        <v>6.5625015000000004E-5</v>
      </c>
      <c r="E230">
        <v>0.55480903999999998</v>
      </c>
      <c r="F230">
        <v>0.81806098999999999</v>
      </c>
      <c r="G230">
        <v>0.81576214999999996</v>
      </c>
      <c r="H230">
        <v>0.81557740000000001</v>
      </c>
      <c r="I230">
        <v>0.58485989999999999</v>
      </c>
      <c r="J230">
        <v>0.18614559</v>
      </c>
      <c r="K230">
        <v>4.4571920000000001E-2</v>
      </c>
      <c r="L230">
        <v>1.8474278999999999E-4</v>
      </c>
      <c r="M230">
        <v>2.2988451999999999E-3</v>
      </c>
      <c r="N230">
        <v>1.1112736000000001E-4</v>
      </c>
      <c r="O230">
        <v>5.8726512E-5</v>
      </c>
      <c r="P230">
        <v>0</v>
      </c>
      <c r="Q230">
        <v>1.4888924E-5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3.8502400000000003E-6</v>
      </c>
      <c r="AB230">
        <v>0</v>
      </c>
      <c r="AC230">
        <v>0</v>
      </c>
      <c r="AD230">
        <v>0</v>
      </c>
      <c r="AE230">
        <v>2.2886500000000001E-3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6.3450000000000002E-6</v>
      </c>
      <c r="AO230">
        <v>0</v>
      </c>
      <c r="AP230">
        <v>-0.1209596</v>
      </c>
      <c r="AQ230">
        <v>-1.5519710000000001E-2</v>
      </c>
      <c r="AR230">
        <v>8.3062992000000002E-2</v>
      </c>
      <c r="AS230">
        <v>-0.12364627</v>
      </c>
      <c r="AT230">
        <v>-1.2922144E-2</v>
      </c>
      <c r="AU230">
        <v>-2.4826764000000001E-2</v>
      </c>
      <c r="AV230">
        <v>-2.7107704E-2</v>
      </c>
      <c r="AW230">
        <v>-0.29428458000000002</v>
      </c>
      <c r="AX230">
        <v>0</v>
      </c>
      <c r="AY230">
        <v>0.13623403000000001</v>
      </c>
      <c r="AZ230">
        <v>3.1698289999999997E-2</v>
      </c>
      <c r="BA230">
        <v>-5.4215408E-2</v>
      </c>
      <c r="BB230">
        <v>3.8275314999999997E-2</v>
      </c>
    </row>
    <row r="231" spans="1:54" x14ac:dyDescent="0.2">
      <c r="A231">
        <v>1935</v>
      </c>
      <c r="B231">
        <v>0.77329698000000002</v>
      </c>
      <c r="C231">
        <v>0.16938589000000001</v>
      </c>
      <c r="D231">
        <v>4.0932499999999997E-2</v>
      </c>
      <c r="E231">
        <v>0.56297858999999995</v>
      </c>
      <c r="F231">
        <v>0.82822019000000002</v>
      </c>
      <c r="G231">
        <v>0.82579979999999997</v>
      </c>
      <c r="H231">
        <v>0.82559744999999995</v>
      </c>
      <c r="I231">
        <v>0.59178408999999998</v>
      </c>
      <c r="J231">
        <v>0.18857156999999999</v>
      </c>
      <c r="K231">
        <v>4.5241789999999997E-2</v>
      </c>
      <c r="L231">
        <v>2.0234558E-4</v>
      </c>
      <c r="M231">
        <v>2.4203944999999999E-3</v>
      </c>
      <c r="N231">
        <v>1.2434459E-4</v>
      </c>
      <c r="O231">
        <v>6.1817381000000003E-5</v>
      </c>
      <c r="P231">
        <v>0</v>
      </c>
      <c r="Q231">
        <v>1.6183613000000001E-5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6.1407999999999997E-6</v>
      </c>
      <c r="AB231">
        <v>0</v>
      </c>
      <c r="AC231">
        <v>6.4371499999999996E-7</v>
      </c>
      <c r="AD231">
        <v>0</v>
      </c>
      <c r="AE231">
        <v>2.4069500000000001E-3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6.6599999999999998E-6</v>
      </c>
      <c r="AO231">
        <v>0</v>
      </c>
      <c r="AP231">
        <v>-0.12268848</v>
      </c>
      <c r="AQ231">
        <v>-1.6183303999999999E-2</v>
      </c>
      <c r="AR231">
        <v>8.3596017999999994E-2</v>
      </c>
      <c r="AS231">
        <v>-0.12493733999999999</v>
      </c>
      <c r="AT231">
        <v>-1.3125995E-2</v>
      </c>
      <c r="AU231">
        <v>-2.5292373E-2</v>
      </c>
      <c r="AV231">
        <v>-2.6745488000000001E-2</v>
      </c>
      <c r="AW231">
        <v>-0.29673477999999998</v>
      </c>
      <c r="AX231">
        <v>0</v>
      </c>
      <c r="AY231">
        <v>0.13732382000000001</v>
      </c>
      <c r="AZ231">
        <v>3.2112842000000003E-2</v>
      </c>
      <c r="BA231">
        <v>-5.3490976000000003E-2</v>
      </c>
      <c r="BB231">
        <v>3.8235986E-2</v>
      </c>
    </row>
    <row r="232" spans="1:54" x14ac:dyDescent="0.2">
      <c r="A232">
        <v>1936</v>
      </c>
      <c r="B232">
        <v>0.83155120999999999</v>
      </c>
      <c r="C232">
        <v>0.18069526</v>
      </c>
      <c r="D232">
        <v>8.1598124999999994E-2</v>
      </c>
      <c r="E232">
        <v>0.56925782999999996</v>
      </c>
      <c r="F232">
        <v>0.83750402000000002</v>
      </c>
      <c r="G232">
        <v>0.83495991000000003</v>
      </c>
      <c r="H232">
        <v>0.83473898999999996</v>
      </c>
      <c r="I232">
        <v>0.59783591000000003</v>
      </c>
      <c r="J232">
        <v>0.19099166000000001</v>
      </c>
      <c r="K232">
        <v>4.5911423E-2</v>
      </c>
      <c r="L232">
        <v>2.2091927000000001E-4</v>
      </c>
      <c r="M232">
        <v>2.5441140000000001E-3</v>
      </c>
      <c r="N232">
        <v>1.3825744999999999E-4</v>
      </c>
      <c r="O232">
        <v>6.5070928000000004E-5</v>
      </c>
      <c r="P232">
        <v>0</v>
      </c>
      <c r="Q232">
        <v>1.7590884000000001E-5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9.9599999999999995E-6</v>
      </c>
      <c r="AB232">
        <v>0</v>
      </c>
      <c r="AC232">
        <v>1.928975E-6</v>
      </c>
      <c r="AD232">
        <v>0</v>
      </c>
      <c r="AE232">
        <v>2.5252500000000002E-3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6.9750000000000001E-6</v>
      </c>
      <c r="AO232">
        <v>0</v>
      </c>
      <c r="AP232">
        <v>-0.12391449</v>
      </c>
      <c r="AQ232">
        <v>-1.6966759000000001E-2</v>
      </c>
      <c r="AR232">
        <v>8.4362642000000002E-2</v>
      </c>
      <c r="AS232">
        <v>-0.12623682999999999</v>
      </c>
      <c r="AT232">
        <v>-1.3333657E-2</v>
      </c>
      <c r="AU232">
        <v>-2.4909655999999999E-2</v>
      </c>
      <c r="AV232">
        <v>-2.6830231E-2</v>
      </c>
      <c r="AW232">
        <v>-0.30014364999999998</v>
      </c>
      <c r="AX232">
        <v>0</v>
      </c>
      <c r="AY232">
        <v>0.1384099</v>
      </c>
      <c r="AZ232">
        <v>3.2526421E-2</v>
      </c>
      <c r="BA232">
        <v>-5.3660462999999999E-2</v>
      </c>
      <c r="BB232">
        <v>3.8536088000000003E-2</v>
      </c>
    </row>
    <row r="233" spans="1:54" x14ac:dyDescent="0.2">
      <c r="A233">
        <v>1937</v>
      </c>
      <c r="B233">
        <v>0.84505010999999997</v>
      </c>
      <c r="C233">
        <v>0.17932443000000001</v>
      </c>
      <c r="D233">
        <v>9.0063749999999998E-2</v>
      </c>
      <c r="E233">
        <v>0.57566192999999999</v>
      </c>
      <c r="F233">
        <v>0.84496815000000003</v>
      </c>
      <c r="G233">
        <v>0.84229803000000003</v>
      </c>
      <c r="H233">
        <v>0.84205750999999995</v>
      </c>
      <c r="I233">
        <v>0.60215445000000001</v>
      </c>
      <c r="J233">
        <v>0.19340589</v>
      </c>
      <c r="K233">
        <v>4.6497169999999997E-2</v>
      </c>
      <c r="L233">
        <v>2.4051882000000001E-4</v>
      </c>
      <c r="M233">
        <v>2.6701208000000001E-3</v>
      </c>
      <c r="N233">
        <v>1.5290257999999999E-4</v>
      </c>
      <c r="O233">
        <v>6.8495712999999998E-5</v>
      </c>
      <c r="P233">
        <v>0</v>
      </c>
      <c r="Q233">
        <v>1.9120525999999999E-5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1.6070400000000001E-5</v>
      </c>
      <c r="AB233">
        <v>0</v>
      </c>
      <c r="AC233">
        <v>3.21036E-6</v>
      </c>
      <c r="AD233">
        <v>0</v>
      </c>
      <c r="AE233">
        <v>2.6435500000000002E-3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7.2899999999999997E-6</v>
      </c>
      <c r="AO233">
        <v>0</v>
      </c>
      <c r="AP233">
        <v>-0.12434526</v>
      </c>
      <c r="AQ233">
        <v>-1.7938035000000001E-2</v>
      </c>
      <c r="AR233">
        <v>8.6651722E-2</v>
      </c>
      <c r="AS233">
        <v>-0.12758584000000001</v>
      </c>
      <c r="AT233">
        <v>-1.3550332E-2</v>
      </c>
      <c r="AU233">
        <v>-2.5458736999999999E-2</v>
      </c>
      <c r="AV233">
        <v>-2.6464042E-2</v>
      </c>
      <c r="AW233">
        <v>-0.30350315999999999</v>
      </c>
      <c r="AX233">
        <v>0</v>
      </c>
      <c r="AY233">
        <v>0.13949232</v>
      </c>
      <c r="AZ233">
        <v>3.2939033E-2</v>
      </c>
      <c r="BA233">
        <v>-5.2928085E-2</v>
      </c>
      <c r="BB233">
        <v>3.9038934999999997E-2</v>
      </c>
    </row>
    <row r="234" spans="1:54" x14ac:dyDescent="0.2">
      <c r="A234">
        <v>1938</v>
      </c>
      <c r="B234">
        <v>0.83360599999999996</v>
      </c>
      <c r="C234">
        <v>0.16321714000000001</v>
      </c>
      <c r="D234">
        <v>8.0832500000000002E-2</v>
      </c>
      <c r="E234">
        <v>0.58955637000000005</v>
      </c>
      <c r="F234">
        <v>0.85105147999999997</v>
      </c>
      <c r="G234">
        <v>0.84824982999999998</v>
      </c>
      <c r="H234">
        <v>0.84798863000000002</v>
      </c>
      <c r="I234">
        <v>0.60517522999999995</v>
      </c>
      <c r="J234">
        <v>0.19581430999999999</v>
      </c>
      <c r="K234">
        <v>4.6999081999999998E-2</v>
      </c>
      <c r="L234">
        <v>2.6120244000000001E-4</v>
      </c>
      <c r="M234">
        <v>2.8016530999999999E-3</v>
      </c>
      <c r="N234">
        <v>1.6831851000000001E-4</v>
      </c>
      <c r="O234">
        <v>7.2100750999999999E-5</v>
      </c>
      <c r="P234">
        <v>0</v>
      </c>
      <c r="Q234">
        <v>2.078318E-5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2.5993600000000001E-5</v>
      </c>
      <c r="AB234">
        <v>0</v>
      </c>
      <c r="AC234">
        <v>5.1305000000000003E-6</v>
      </c>
      <c r="AD234">
        <v>0</v>
      </c>
      <c r="AE234">
        <v>2.7618500000000002E-3</v>
      </c>
      <c r="AF234">
        <v>0</v>
      </c>
      <c r="AG234">
        <v>1.0690000000000001E-6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7.61E-6</v>
      </c>
      <c r="AO234">
        <v>0</v>
      </c>
      <c r="AP234">
        <v>-0.11957922</v>
      </c>
      <c r="AQ234">
        <v>-1.7775039999999999E-2</v>
      </c>
      <c r="AR234">
        <v>9.3286497999999995E-2</v>
      </c>
      <c r="AS234">
        <v>-0.1290258</v>
      </c>
      <c r="AT234">
        <v>-1.3781309E-2</v>
      </c>
      <c r="AU234">
        <v>-2.6307983E-2</v>
      </c>
      <c r="AV234">
        <v>-2.5975587000000001E-2</v>
      </c>
      <c r="AW234">
        <v>-0.30456792999999999</v>
      </c>
      <c r="AX234">
        <v>0</v>
      </c>
      <c r="AY234">
        <v>0.1405711</v>
      </c>
      <c r="AZ234">
        <v>3.3350684999999998E-2</v>
      </c>
      <c r="BA234">
        <v>-5.1951175000000002E-2</v>
      </c>
      <c r="BB234">
        <v>4.0681426999999999E-2</v>
      </c>
    </row>
    <row r="235" spans="1:54" x14ac:dyDescent="0.2">
      <c r="A235">
        <v>1939</v>
      </c>
      <c r="B235">
        <v>0.83751215999999995</v>
      </c>
      <c r="C235">
        <v>0.16390255000000001</v>
      </c>
      <c r="D235">
        <v>7.3845624999999998E-2</v>
      </c>
      <c r="E235">
        <v>0.59976397999999997</v>
      </c>
      <c r="F235">
        <v>0.85627489000000001</v>
      </c>
      <c r="G235">
        <v>0.85333274999999997</v>
      </c>
      <c r="H235">
        <v>0.85304972000000001</v>
      </c>
      <c r="I235">
        <v>0.60733188999999999</v>
      </c>
      <c r="J235">
        <v>0.19821696</v>
      </c>
      <c r="K235">
        <v>4.7500861999999998E-2</v>
      </c>
      <c r="L235">
        <v>2.8303174000000002E-4</v>
      </c>
      <c r="M235">
        <v>2.9421436000000001E-3</v>
      </c>
      <c r="N235">
        <v>1.8454579999999999E-4</v>
      </c>
      <c r="O235">
        <v>7.5895526999999999E-5</v>
      </c>
      <c r="P235">
        <v>0</v>
      </c>
      <c r="Q235">
        <v>2.2590412999999999E-5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8.8062500000000004E-7</v>
      </c>
      <c r="AA235">
        <v>4.1264000000000003E-5</v>
      </c>
      <c r="AB235">
        <v>0</v>
      </c>
      <c r="AC235">
        <v>7.6879999999999999E-6</v>
      </c>
      <c r="AD235">
        <v>0</v>
      </c>
      <c r="AE235">
        <v>2.8801500000000002E-3</v>
      </c>
      <c r="AF235">
        <v>0</v>
      </c>
      <c r="AG235">
        <v>4.2309999999999998E-6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7.9300000000000003E-6</v>
      </c>
      <c r="AO235">
        <v>0</v>
      </c>
      <c r="AP235">
        <v>-0.11641002</v>
      </c>
      <c r="AQ235">
        <v>-1.7357767E-2</v>
      </c>
      <c r="AR235">
        <v>9.7869713999999997E-2</v>
      </c>
      <c r="AS235">
        <v>-0.13059845</v>
      </c>
      <c r="AT235">
        <v>-1.4031956999999999E-2</v>
      </c>
      <c r="AU235">
        <v>-2.6357953999999999E-2</v>
      </c>
      <c r="AV235">
        <v>-2.5933602E-2</v>
      </c>
      <c r="AW235">
        <v>-0.30560316999999998</v>
      </c>
      <c r="AX235">
        <v>0</v>
      </c>
      <c r="AY235">
        <v>0.14164626999999999</v>
      </c>
      <c r="AZ235">
        <v>3.3761382E-2</v>
      </c>
      <c r="BA235">
        <v>-5.1867204E-2</v>
      </c>
      <c r="BB235">
        <v>4.1961831999999998E-2</v>
      </c>
    </row>
    <row r="236" spans="1:54" x14ac:dyDescent="0.2">
      <c r="A236">
        <v>1940</v>
      </c>
      <c r="B236">
        <v>0.84838382000000001</v>
      </c>
      <c r="C236">
        <v>0.18377963999999999</v>
      </c>
      <c r="D236">
        <v>6.4194374999999998E-2</v>
      </c>
      <c r="E236">
        <v>0.60040981000000004</v>
      </c>
      <c r="F236">
        <v>0.86076045999999995</v>
      </c>
      <c r="G236">
        <v>0.85766748000000004</v>
      </c>
      <c r="H236">
        <v>0.85736140999999999</v>
      </c>
      <c r="I236">
        <v>0.60862547</v>
      </c>
      <c r="J236">
        <v>0.20073342999999999</v>
      </c>
      <c r="K236">
        <v>4.8002507E-2</v>
      </c>
      <c r="L236">
        <v>3.0607198999999999E-4</v>
      </c>
      <c r="M236">
        <v>3.0929779000000001E-3</v>
      </c>
      <c r="N236">
        <v>2.0162716E-4</v>
      </c>
      <c r="O236">
        <v>7.9890029000000002E-5</v>
      </c>
      <c r="P236">
        <v>0</v>
      </c>
      <c r="Q236">
        <v>2.4554796999999999E-5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2.6218750000000002E-6</v>
      </c>
      <c r="AA236">
        <v>6.3375999999999998E-5</v>
      </c>
      <c r="AB236">
        <v>0</v>
      </c>
      <c r="AC236">
        <v>1.0881E-5</v>
      </c>
      <c r="AD236">
        <v>0</v>
      </c>
      <c r="AE236">
        <v>2.9984500000000002E-3</v>
      </c>
      <c r="AF236">
        <v>0</v>
      </c>
      <c r="AG236">
        <v>9.3989999999999993E-6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8.2500000000000006E-6</v>
      </c>
      <c r="AO236">
        <v>0</v>
      </c>
      <c r="AP236">
        <v>-0.11984021</v>
      </c>
      <c r="AQ236">
        <v>-1.7965965E-2</v>
      </c>
      <c r="AR236">
        <v>9.7388574000000006E-2</v>
      </c>
      <c r="AS236">
        <v>-0.13234360000000001</v>
      </c>
      <c r="AT236">
        <v>-1.4344987999999999E-2</v>
      </c>
      <c r="AU236">
        <v>-2.7044113000000002E-2</v>
      </c>
      <c r="AV236">
        <v>-2.5530119E-2</v>
      </c>
      <c r="AW236">
        <v>-0.30806833</v>
      </c>
      <c r="AX236">
        <v>0</v>
      </c>
      <c r="AY236">
        <v>0.14275626</v>
      </c>
      <c r="AZ236">
        <v>3.4191572000000003E-2</v>
      </c>
      <c r="BA236">
        <v>-5.1060237000000001E-2</v>
      </c>
      <c r="BB236">
        <v>4.1670288999999999E-2</v>
      </c>
    </row>
    <row r="237" spans="1:54" x14ac:dyDescent="0.2">
      <c r="A237">
        <v>1941</v>
      </c>
      <c r="B237">
        <v>0.84065290999999998</v>
      </c>
      <c r="C237">
        <v>0.19303276</v>
      </c>
      <c r="D237">
        <v>5.0019374999999998E-2</v>
      </c>
      <c r="E237">
        <v>0.59760078000000005</v>
      </c>
      <c r="F237">
        <v>0.86416773000000002</v>
      </c>
      <c r="G237">
        <v>0.86090661000000002</v>
      </c>
      <c r="H237">
        <v>0.86057622</v>
      </c>
      <c r="I237">
        <v>0.60862547</v>
      </c>
      <c r="J237">
        <v>0.20336315999999999</v>
      </c>
      <c r="K237">
        <v>4.8587578999999999E-2</v>
      </c>
      <c r="L237">
        <v>3.3039229999999998E-4</v>
      </c>
      <c r="M237">
        <v>3.2611237000000001E-3</v>
      </c>
      <c r="N237">
        <v>2.1960754000000001E-4</v>
      </c>
      <c r="O237">
        <v>8.4094766999999996E-5</v>
      </c>
      <c r="P237">
        <v>0</v>
      </c>
      <c r="Q237">
        <v>2.6689996999999999E-5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4.3250000000000001E-6</v>
      </c>
      <c r="AA237">
        <v>9.3791999999999999E-5</v>
      </c>
      <c r="AB237">
        <v>0</v>
      </c>
      <c r="AC237">
        <v>1.534965E-5</v>
      </c>
      <c r="AD237">
        <v>0</v>
      </c>
      <c r="AE237">
        <v>3.1226000000000001E-3</v>
      </c>
      <c r="AF237">
        <v>0</v>
      </c>
      <c r="AG237">
        <v>1.6487E-5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8.5699999999999993E-6</v>
      </c>
      <c r="AO237">
        <v>0</v>
      </c>
      <c r="AP237">
        <v>-0.12276252999999999</v>
      </c>
      <c r="AQ237">
        <v>-1.8600660000000001E-2</v>
      </c>
      <c r="AR237">
        <v>9.6733899999999998E-2</v>
      </c>
      <c r="AS237">
        <v>-0.13433603999999999</v>
      </c>
      <c r="AT237">
        <v>-1.4765357999999999E-2</v>
      </c>
      <c r="AU237">
        <v>-2.6306441E-2</v>
      </c>
      <c r="AV237">
        <v>-2.5487941E-2</v>
      </c>
      <c r="AW237">
        <v>-0.31246028999999997</v>
      </c>
      <c r="AX237">
        <v>0</v>
      </c>
      <c r="AY237">
        <v>0.14390074</v>
      </c>
      <c r="AZ237">
        <v>3.4641159999999997E-2</v>
      </c>
      <c r="BA237">
        <v>-5.0975881000000001E-2</v>
      </c>
      <c r="BB237">
        <v>4.1089845999999999E-2</v>
      </c>
    </row>
    <row r="238" spans="1:54" x14ac:dyDescent="0.2">
      <c r="A238">
        <v>1942</v>
      </c>
      <c r="B238">
        <v>0.79637884999999997</v>
      </c>
      <c r="C238">
        <v>0.17144213999999999</v>
      </c>
      <c r="D238">
        <v>3.0624999999999999E-2</v>
      </c>
      <c r="E238">
        <v>0.59431171000000005</v>
      </c>
      <c r="F238">
        <v>0.86626106999999997</v>
      </c>
      <c r="G238">
        <v>0.86281112999999998</v>
      </c>
      <c r="H238">
        <v>0.86245506000000005</v>
      </c>
      <c r="I238">
        <v>0.60733188999999999</v>
      </c>
      <c r="J238">
        <v>0.20586714</v>
      </c>
      <c r="K238">
        <v>4.9256026000000001E-2</v>
      </c>
      <c r="L238">
        <v>3.5606591999999998E-4</v>
      </c>
      <c r="M238">
        <v>3.4499436999999998E-3</v>
      </c>
      <c r="N238">
        <v>2.3853424999999999E-4</v>
      </c>
      <c r="O238">
        <v>8.8520807E-5</v>
      </c>
      <c r="P238">
        <v>0</v>
      </c>
      <c r="Q238">
        <v>2.9010866000000001E-5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5.9912499999999996E-6</v>
      </c>
      <c r="AA238">
        <v>1.34E-4</v>
      </c>
      <c r="AB238">
        <v>0</v>
      </c>
      <c r="AC238">
        <v>2.1092400000000002E-5</v>
      </c>
      <c r="AD238">
        <v>0</v>
      </c>
      <c r="AE238">
        <v>3.2545500000000002E-3</v>
      </c>
      <c r="AF238">
        <v>0</v>
      </c>
      <c r="AG238">
        <v>2.5420000000000001E-5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8.8899999999999996E-6</v>
      </c>
      <c r="AO238">
        <v>0</v>
      </c>
      <c r="AP238">
        <v>-0.12411134</v>
      </c>
      <c r="AQ238">
        <v>-1.8521541999999998E-2</v>
      </c>
      <c r="AR238">
        <v>9.6430523000000004E-2</v>
      </c>
      <c r="AS238">
        <v>-0.13666929</v>
      </c>
      <c r="AT238">
        <v>-1.5265104E-2</v>
      </c>
      <c r="AU238">
        <v>-2.3734700000000001E-2</v>
      </c>
      <c r="AV238">
        <v>-2.6351229E-2</v>
      </c>
      <c r="AW238">
        <v>-0.31700903000000002</v>
      </c>
      <c r="AX238">
        <v>0</v>
      </c>
      <c r="AY238">
        <v>0.14572873</v>
      </c>
      <c r="AZ238">
        <v>3.5069283999999999E-2</v>
      </c>
      <c r="BA238">
        <v>-5.2702458000000001E-2</v>
      </c>
      <c r="BB238">
        <v>4.1075461000000001E-2</v>
      </c>
    </row>
    <row r="239" spans="1:54" x14ac:dyDescent="0.2">
      <c r="A239">
        <v>1943</v>
      </c>
      <c r="B239">
        <v>0.77291049000000001</v>
      </c>
      <c r="C239">
        <v>0.16630151000000001</v>
      </c>
      <c r="D239">
        <v>1.3610624999999999E-2</v>
      </c>
      <c r="E239">
        <v>0.59299835000000001</v>
      </c>
      <c r="F239">
        <v>0.86781534999999999</v>
      </c>
      <c r="G239">
        <v>0.86415987999999999</v>
      </c>
      <c r="H239">
        <v>0.86377693</v>
      </c>
      <c r="I239">
        <v>0.60560670999999999</v>
      </c>
      <c r="J239">
        <v>0.20824598999999999</v>
      </c>
      <c r="K239">
        <v>4.9924235999999997E-2</v>
      </c>
      <c r="L239">
        <v>3.8294327999999997E-4</v>
      </c>
      <c r="M239">
        <v>3.6554699E-3</v>
      </c>
      <c r="N239">
        <v>2.584571E-4</v>
      </c>
      <c r="O239">
        <v>9.2952628999999994E-5</v>
      </c>
      <c r="P239">
        <v>0</v>
      </c>
      <c r="Q239">
        <v>3.1533550000000002E-5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7.6212500000000001E-6</v>
      </c>
      <c r="AA239">
        <v>1.8467200000000001E-4</v>
      </c>
      <c r="AB239">
        <v>0</v>
      </c>
      <c r="AC239">
        <v>2.874165E-5</v>
      </c>
      <c r="AD239">
        <v>0</v>
      </c>
      <c r="AE239">
        <v>3.3890999999999999E-3</v>
      </c>
      <c r="AF239">
        <v>0</v>
      </c>
      <c r="AG239">
        <v>3.612E-5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9.2150000000000007E-6</v>
      </c>
      <c r="AO239">
        <v>0</v>
      </c>
      <c r="AP239">
        <v>-0.12587675000000001</v>
      </c>
      <c r="AQ239">
        <v>-1.8391912999999999E-2</v>
      </c>
      <c r="AR239">
        <v>9.7005311999999996E-2</v>
      </c>
      <c r="AS239">
        <v>-0.13937142</v>
      </c>
      <c r="AT239">
        <v>-1.5810304000000001E-2</v>
      </c>
      <c r="AU239">
        <v>-2.2385018E-2</v>
      </c>
      <c r="AV239">
        <v>-2.6923406E-2</v>
      </c>
      <c r="AW239">
        <v>-0.32037341000000003</v>
      </c>
      <c r="AX239">
        <v>0</v>
      </c>
      <c r="AY239">
        <v>0.14824061999999999</v>
      </c>
      <c r="AZ239">
        <v>3.5476048000000003E-2</v>
      </c>
      <c r="BA239">
        <v>-5.3846813E-2</v>
      </c>
      <c r="BB239">
        <v>4.1563297999999999E-2</v>
      </c>
    </row>
    <row r="240" spans="1:54" x14ac:dyDescent="0.2">
      <c r="A240">
        <v>1944</v>
      </c>
      <c r="B240">
        <v>0.80149789999999999</v>
      </c>
      <c r="C240">
        <v>0.18926297</v>
      </c>
      <c r="D240">
        <v>2.1004374999999999E-2</v>
      </c>
      <c r="E240">
        <v>0.59123055999999996</v>
      </c>
      <c r="F240">
        <v>0.87001459000000003</v>
      </c>
      <c r="G240">
        <v>0.86613671999999997</v>
      </c>
      <c r="H240">
        <v>0.86572583000000003</v>
      </c>
      <c r="I240">
        <v>0.60431250000000003</v>
      </c>
      <c r="J240">
        <v>0.21073765999999999</v>
      </c>
      <c r="K240">
        <v>5.0675673999999997E-2</v>
      </c>
      <c r="L240">
        <v>4.1089084000000002E-4</v>
      </c>
      <c r="M240">
        <v>3.8778682000000001E-3</v>
      </c>
      <c r="N240">
        <v>2.7942853000000002E-4</v>
      </c>
      <c r="O240">
        <v>9.7186713999999994E-5</v>
      </c>
      <c r="P240">
        <v>0</v>
      </c>
      <c r="Q240">
        <v>3.4275598000000002E-5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1.009625E-5</v>
      </c>
      <c r="AA240">
        <v>2.4647999999999998E-4</v>
      </c>
      <c r="AB240">
        <v>0</v>
      </c>
      <c r="AC240">
        <v>3.9586999999999999E-5</v>
      </c>
      <c r="AD240">
        <v>0</v>
      </c>
      <c r="AE240">
        <v>3.5236500000000001E-3</v>
      </c>
      <c r="AF240">
        <v>0</v>
      </c>
      <c r="AG240">
        <v>4.8510000000000001E-5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9.5449999999999992E-6</v>
      </c>
      <c r="AO240">
        <v>0</v>
      </c>
      <c r="AP240">
        <v>-0.12928124999999999</v>
      </c>
      <c r="AQ240">
        <v>-1.8303397999999999E-2</v>
      </c>
      <c r="AR240">
        <v>9.6931560999999999E-2</v>
      </c>
      <c r="AS240">
        <v>-0.14242318000000001</v>
      </c>
      <c r="AT240">
        <v>-1.6398770999999999E-2</v>
      </c>
      <c r="AU240">
        <v>-2.1960996E-2</v>
      </c>
      <c r="AV240">
        <v>-2.7126471999999999E-2</v>
      </c>
      <c r="AW240">
        <v>-0.32349795999999997</v>
      </c>
      <c r="AX240">
        <v>0</v>
      </c>
      <c r="AY240">
        <v>0.15078675</v>
      </c>
      <c r="AZ240">
        <v>3.5902137000000001E-2</v>
      </c>
      <c r="BA240">
        <v>-5.4252943999999997E-2</v>
      </c>
      <c r="BB240">
        <v>4.1559238999999998E-2</v>
      </c>
    </row>
    <row r="241" spans="1:54" x14ac:dyDescent="0.2">
      <c r="A241">
        <v>1945</v>
      </c>
      <c r="B241">
        <v>0.84012487000000002</v>
      </c>
      <c r="C241">
        <v>0.19988692999999999</v>
      </c>
      <c r="D241">
        <v>4.9966875000000001E-2</v>
      </c>
      <c r="E241">
        <v>0.59027107000000001</v>
      </c>
      <c r="F241">
        <v>0.87329676000000001</v>
      </c>
      <c r="G241">
        <v>0.86917290999999997</v>
      </c>
      <c r="H241">
        <v>0.86873288999999998</v>
      </c>
      <c r="I241">
        <v>0.60388103000000004</v>
      </c>
      <c r="J241">
        <v>0.21334159</v>
      </c>
      <c r="K241">
        <v>5.1510273000000002E-2</v>
      </c>
      <c r="L241">
        <v>4.4001216E-4</v>
      </c>
      <c r="M241">
        <v>4.1238576999999997E-3</v>
      </c>
      <c r="N241">
        <v>3.0150372E-4</v>
      </c>
      <c r="O241">
        <v>1.0125236E-4</v>
      </c>
      <c r="P241">
        <v>0</v>
      </c>
      <c r="Q241">
        <v>3.7256085000000003E-5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1.3396250000000001E-5</v>
      </c>
      <c r="AA241">
        <v>3.2625599999999997E-4</v>
      </c>
      <c r="AB241">
        <v>0</v>
      </c>
      <c r="AC241">
        <v>5.4265499999999997E-5</v>
      </c>
      <c r="AD241">
        <v>0</v>
      </c>
      <c r="AE241">
        <v>3.6575499999999999E-3</v>
      </c>
      <c r="AF241">
        <v>0</v>
      </c>
      <c r="AG241">
        <v>6.2520000000000004E-5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9.8700000000000004E-6</v>
      </c>
      <c r="AO241">
        <v>0</v>
      </c>
      <c r="AP241">
        <v>-0.13513816000000001</v>
      </c>
      <c r="AQ241">
        <v>-1.6594392999999999E-2</v>
      </c>
      <c r="AR241">
        <v>9.3197532E-2</v>
      </c>
      <c r="AS241">
        <v>-0.14580510999999999</v>
      </c>
      <c r="AT241">
        <v>-1.7027996E-2</v>
      </c>
      <c r="AU241">
        <v>-2.1442243999999999E-2</v>
      </c>
      <c r="AV241">
        <v>-2.7465943999999999E-2</v>
      </c>
      <c r="AW241">
        <v>-0.32306653000000002</v>
      </c>
      <c r="AX241">
        <v>0</v>
      </c>
      <c r="AY241">
        <v>0.15336678000000001</v>
      </c>
      <c r="AZ241">
        <v>3.6347459999999998E-2</v>
      </c>
      <c r="BA241">
        <v>-5.4931887999999998E-2</v>
      </c>
      <c r="BB241">
        <v>4.0396636999999999E-2</v>
      </c>
    </row>
    <row r="242" spans="1:54" x14ac:dyDescent="0.2">
      <c r="A242">
        <v>1946</v>
      </c>
      <c r="B242">
        <v>0.87434778000000002</v>
      </c>
      <c r="C242">
        <v>0.20708380000000001</v>
      </c>
      <c r="D242">
        <v>8.0705625000000003E-2</v>
      </c>
      <c r="E242">
        <v>0.58655835999999995</v>
      </c>
      <c r="F242">
        <v>0.87760649999999996</v>
      </c>
      <c r="G242">
        <v>0.87318404999999999</v>
      </c>
      <c r="H242">
        <v>0.87271363999999996</v>
      </c>
      <c r="I242">
        <v>0.60431250000000003</v>
      </c>
      <c r="J242">
        <v>0.21605663999999999</v>
      </c>
      <c r="K242">
        <v>5.2344504E-2</v>
      </c>
      <c r="L242">
        <v>4.7040930999999998E-4</v>
      </c>
      <c r="M242">
        <v>4.4224533000000003E-3</v>
      </c>
      <c r="N242">
        <v>3.2474075E-4</v>
      </c>
      <c r="O242">
        <v>1.0517282000000001E-4</v>
      </c>
      <c r="P242">
        <v>0</v>
      </c>
      <c r="Q242">
        <v>4.0495744E-5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1.750375E-5</v>
      </c>
      <c r="AA242">
        <v>4.3248000000000001E-4</v>
      </c>
      <c r="AB242">
        <v>9.0344999999999996E-6</v>
      </c>
      <c r="AC242">
        <v>8.3700000000000002E-5</v>
      </c>
      <c r="AD242">
        <v>0</v>
      </c>
      <c r="AE242">
        <v>3.79145E-3</v>
      </c>
      <c r="AF242">
        <v>0</v>
      </c>
      <c r="AG242">
        <v>7.8090000000000006E-5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1.0195E-5</v>
      </c>
      <c r="AO242">
        <v>0</v>
      </c>
      <c r="AP242">
        <v>-0.13944984999999999</v>
      </c>
      <c r="AQ242">
        <v>-1.5284822E-2</v>
      </c>
      <c r="AR242">
        <v>9.0335765999999998E-2</v>
      </c>
      <c r="AS242">
        <v>-0.14949756</v>
      </c>
      <c r="AT242">
        <v>-1.7695196999999999E-2</v>
      </c>
      <c r="AU242">
        <v>-1.7859267000000002E-2</v>
      </c>
      <c r="AV242">
        <v>-2.9448774E-2</v>
      </c>
      <c r="AW242">
        <v>-0.32610154000000002</v>
      </c>
      <c r="AX242">
        <v>0</v>
      </c>
      <c r="AY242">
        <v>0.15598002</v>
      </c>
      <c r="AZ242">
        <v>3.6811825999999999E-2</v>
      </c>
      <c r="BA242">
        <v>-5.8897549E-2</v>
      </c>
      <c r="BB242">
        <v>4.0608946E-2</v>
      </c>
    </row>
    <row r="243" spans="1:54" x14ac:dyDescent="0.2">
      <c r="A243">
        <v>1947</v>
      </c>
      <c r="B243">
        <v>0.88946972000000002</v>
      </c>
      <c r="C243">
        <v>0.1988588</v>
      </c>
      <c r="D243">
        <v>0.11165437</v>
      </c>
      <c r="E243">
        <v>0.57895653999999996</v>
      </c>
      <c r="F243">
        <v>0.88312215000000005</v>
      </c>
      <c r="G243">
        <v>0.87828687999999999</v>
      </c>
      <c r="H243">
        <v>0.87778469000000003</v>
      </c>
      <c r="I243">
        <v>0.60560670999999999</v>
      </c>
      <c r="J243">
        <v>0.21899962000000001</v>
      </c>
      <c r="K243">
        <v>5.3178366999999997E-2</v>
      </c>
      <c r="L243">
        <v>5.0218922999999995E-4</v>
      </c>
      <c r="M243">
        <v>4.8352669999999999E-3</v>
      </c>
      <c r="N243">
        <v>3.4920079000000002E-4</v>
      </c>
      <c r="O243">
        <v>1.0897132999999999E-4</v>
      </c>
      <c r="P243">
        <v>0</v>
      </c>
      <c r="Q243">
        <v>4.4017112999999998E-5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2.5040000000000001E-5</v>
      </c>
      <c r="AA243">
        <v>5.9823999999999999E-4</v>
      </c>
      <c r="AB243">
        <v>3.8284500000000003E-5</v>
      </c>
      <c r="AC243">
        <v>1.394225E-4</v>
      </c>
      <c r="AD243">
        <v>0</v>
      </c>
      <c r="AE243">
        <v>3.9286E-3</v>
      </c>
      <c r="AF243">
        <v>0</v>
      </c>
      <c r="AG243">
        <v>9.5149999999999995E-5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1.0530000000000001E-5</v>
      </c>
      <c r="AO243">
        <v>0</v>
      </c>
      <c r="AP243">
        <v>-0.1436876</v>
      </c>
      <c r="AQ243">
        <v>-1.6148084E-2</v>
      </c>
      <c r="AR243">
        <v>8.9836309000000003E-2</v>
      </c>
      <c r="AS243">
        <v>-0.15348065</v>
      </c>
      <c r="AT243">
        <v>-1.8397354000000001E-2</v>
      </c>
      <c r="AU243">
        <v>-1.3700822E-2</v>
      </c>
      <c r="AV243">
        <v>-3.1797003999999997E-2</v>
      </c>
      <c r="AW243">
        <v>-0.3348313</v>
      </c>
      <c r="AX243">
        <v>0</v>
      </c>
      <c r="AY243">
        <v>0.15866317999999999</v>
      </c>
      <c r="AZ243">
        <v>3.7315223000000002E-2</v>
      </c>
      <c r="BA243">
        <v>-6.3594007999999994E-2</v>
      </c>
      <c r="BB243">
        <v>4.1968894999999999E-2</v>
      </c>
    </row>
    <row r="244" spans="1:54" x14ac:dyDescent="0.2">
      <c r="A244">
        <v>1948</v>
      </c>
      <c r="B244">
        <v>0.89886531999999997</v>
      </c>
      <c r="C244">
        <v>0.19680254999999999</v>
      </c>
      <c r="D244">
        <v>0.12945624999999999</v>
      </c>
      <c r="E244">
        <v>0.57260652000000001</v>
      </c>
      <c r="F244">
        <v>0.88977366000000002</v>
      </c>
      <c r="G244">
        <v>0.88436190000000003</v>
      </c>
      <c r="H244">
        <v>0.88382643999999999</v>
      </c>
      <c r="I244">
        <v>0.60776302000000004</v>
      </c>
      <c r="J244">
        <v>0.22205156000000001</v>
      </c>
      <c r="K244">
        <v>5.4011863E-2</v>
      </c>
      <c r="L244">
        <v>5.3546403000000002E-4</v>
      </c>
      <c r="M244">
        <v>5.4117534999999998E-3</v>
      </c>
      <c r="N244">
        <v>3.7494820000000002E-4</v>
      </c>
      <c r="O244">
        <v>1.1267114E-4</v>
      </c>
      <c r="P244">
        <v>0</v>
      </c>
      <c r="Q244">
        <v>4.7844689000000003E-5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4.1224999999999999E-5</v>
      </c>
      <c r="AA244">
        <v>8.6543999999999998E-4</v>
      </c>
      <c r="AB244">
        <v>8.3010000000000007E-5</v>
      </c>
      <c r="AC244">
        <v>2.1168350000000001E-4</v>
      </c>
      <c r="AD244">
        <v>0</v>
      </c>
      <c r="AE244">
        <v>4.0858999999999999E-3</v>
      </c>
      <c r="AF244">
        <v>0</v>
      </c>
      <c r="AG244">
        <v>1.1362999999999999E-4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1.0865E-5</v>
      </c>
      <c r="AO244">
        <v>0</v>
      </c>
      <c r="AP244">
        <v>-0.15143852999999999</v>
      </c>
      <c r="AQ244">
        <v>-1.7057903999999999E-2</v>
      </c>
      <c r="AR244">
        <v>8.7721930000000004E-2</v>
      </c>
      <c r="AS244">
        <v>-0.15773435</v>
      </c>
      <c r="AT244">
        <v>-1.9131245000000002E-2</v>
      </c>
      <c r="AU244">
        <v>-1.2581818999999999E-2</v>
      </c>
      <c r="AV244">
        <v>-3.2655148000000002E-2</v>
      </c>
      <c r="AW244">
        <v>-0.34153033999999999</v>
      </c>
      <c r="AX244">
        <v>0</v>
      </c>
      <c r="AY244">
        <v>0.16137825</v>
      </c>
      <c r="AZ244">
        <v>3.7837306000000001E-2</v>
      </c>
      <c r="BA244">
        <v>-6.5310295000000004E-2</v>
      </c>
      <c r="BB244">
        <v>4.1896478000000001E-2</v>
      </c>
    </row>
    <row r="245" spans="1:54" x14ac:dyDescent="0.2">
      <c r="A245">
        <v>1949</v>
      </c>
      <c r="B245">
        <v>0.87852081000000004</v>
      </c>
      <c r="C245">
        <v>0.18926297</v>
      </c>
      <c r="D245">
        <v>0.11637937</v>
      </c>
      <c r="E245">
        <v>0.57287845999999998</v>
      </c>
      <c r="F245">
        <v>0.89752266000000003</v>
      </c>
      <c r="G245">
        <v>0.89140688000000001</v>
      </c>
      <c r="H245">
        <v>0.89083652999999996</v>
      </c>
      <c r="I245">
        <v>0.6107804</v>
      </c>
      <c r="J245">
        <v>0.22521114</v>
      </c>
      <c r="K245">
        <v>5.4844993000000002E-2</v>
      </c>
      <c r="L245">
        <v>5.7035132999999996E-4</v>
      </c>
      <c r="M245">
        <v>6.1157820000000002E-3</v>
      </c>
      <c r="N245">
        <v>4.0205074000000001E-4</v>
      </c>
      <c r="O245">
        <v>1.1629549E-4</v>
      </c>
      <c r="P245">
        <v>0</v>
      </c>
      <c r="Q245">
        <v>5.2005095999999997E-5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7.2025000000000002E-5</v>
      </c>
      <c r="AA245">
        <v>1.2145599999999999E-3</v>
      </c>
      <c r="AB245">
        <v>1.3624500000000001E-4</v>
      </c>
      <c r="AC245">
        <v>2.8882700000000002E-4</v>
      </c>
      <c r="AD245">
        <v>0</v>
      </c>
      <c r="AE245">
        <v>4.2594499999999997E-3</v>
      </c>
      <c r="AF245">
        <v>0</v>
      </c>
      <c r="AG245">
        <v>1.3348E-4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1.1195E-5</v>
      </c>
      <c r="AO245">
        <v>0</v>
      </c>
      <c r="AP245">
        <v>-0.15690128</v>
      </c>
      <c r="AQ245">
        <v>-1.6925430000000002E-2</v>
      </c>
      <c r="AR245">
        <v>8.7526629999999994E-2</v>
      </c>
      <c r="AS245">
        <v>-0.16223844000000001</v>
      </c>
      <c r="AT245">
        <v>-1.9893472999999998E-2</v>
      </c>
      <c r="AU245">
        <v>-1.2162500999999999E-2</v>
      </c>
      <c r="AV245">
        <v>-3.3208068E-2</v>
      </c>
      <c r="AW245">
        <v>-0.34592497999999999</v>
      </c>
      <c r="AX245">
        <v>0</v>
      </c>
      <c r="AY245">
        <v>0.16412444000000001</v>
      </c>
      <c r="AZ245">
        <v>3.8377858000000001E-2</v>
      </c>
      <c r="BA245">
        <v>-6.6416136000000001E-2</v>
      </c>
      <c r="BB245">
        <v>4.2095900999999998E-2</v>
      </c>
    </row>
    <row r="246" spans="1:54" x14ac:dyDescent="0.2">
      <c r="A246">
        <v>1950</v>
      </c>
      <c r="B246">
        <v>0.84163896000000005</v>
      </c>
      <c r="C246">
        <v>0.18686401</v>
      </c>
      <c r="D246">
        <v>8.0727499999999994E-2</v>
      </c>
      <c r="E246">
        <v>0.57404745000000001</v>
      </c>
      <c r="F246">
        <v>0.90684094999999998</v>
      </c>
      <c r="G246">
        <v>0.89988330999999999</v>
      </c>
      <c r="H246">
        <v>0.89927634000000001</v>
      </c>
      <c r="I246">
        <v>0.61508781999999995</v>
      </c>
      <c r="J246">
        <v>0.22859400999999999</v>
      </c>
      <c r="K246">
        <v>5.5594511999999999E-2</v>
      </c>
      <c r="L246">
        <v>6.0697463000000001E-4</v>
      </c>
      <c r="M246">
        <v>6.9576350000000002E-3</v>
      </c>
      <c r="N246">
        <v>4.3057973000000001E-4</v>
      </c>
      <c r="O246">
        <v>1.1986763E-4</v>
      </c>
      <c r="P246">
        <v>0</v>
      </c>
      <c r="Q246">
        <v>5.6527278000000003E-5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1.2415000000000001E-4</v>
      </c>
      <c r="AA246">
        <v>1.60144E-3</v>
      </c>
      <c r="AB246">
        <v>1.9563E-4</v>
      </c>
      <c r="AC246">
        <v>3.7029499999999998E-4</v>
      </c>
      <c r="AD246">
        <v>0</v>
      </c>
      <c r="AE246">
        <v>4.49995E-3</v>
      </c>
      <c r="AF246">
        <v>0</v>
      </c>
      <c r="AG246">
        <v>1.5464E-4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1.153E-5</v>
      </c>
      <c r="AO246">
        <v>0</v>
      </c>
      <c r="AP246">
        <v>-0.1612557</v>
      </c>
      <c r="AQ246">
        <v>-1.7815345E-2</v>
      </c>
      <c r="AR246">
        <v>8.9536842000000005E-2</v>
      </c>
      <c r="AS246">
        <v>-0.16700066</v>
      </c>
      <c r="AT246">
        <v>-2.0725619000000001E-2</v>
      </c>
      <c r="AU246">
        <v>-1.1569271000000001E-2</v>
      </c>
      <c r="AV246">
        <v>-3.3681651E-2</v>
      </c>
      <c r="AW246">
        <v>-0.35283047000000001</v>
      </c>
      <c r="AX246">
        <v>0</v>
      </c>
      <c r="AY246">
        <v>0.16693775999999999</v>
      </c>
      <c r="AZ246">
        <v>3.8956670999999998E-2</v>
      </c>
      <c r="BA246">
        <v>-6.7363301E-2</v>
      </c>
      <c r="BB246">
        <v>4.2761540000000001E-2</v>
      </c>
    </row>
    <row r="247" spans="1:54" x14ac:dyDescent="0.2">
      <c r="A247">
        <v>1951</v>
      </c>
      <c r="B247">
        <v>0.80135098999999999</v>
      </c>
      <c r="C247">
        <v>0.19063379999999999</v>
      </c>
      <c r="D247">
        <v>4.9030625000000001E-2</v>
      </c>
      <c r="E247">
        <v>0.56168655999999995</v>
      </c>
      <c r="F247">
        <v>0.91808149999999999</v>
      </c>
      <c r="G247">
        <v>0.91021892999999998</v>
      </c>
      <c r="H247">
        <v>0.90957087000000003</v>
      </c>
      <c r="I247">
        <v>0.62111238999999996</v>
      </c>
      <c r="J247">
        <v>0.23219798999999999</v>
      </c>
      <c r="K247">
        <v>5.6260488999999997E-2</v>
      </c>
      <c r="L247">
        <v>6.4806372999999995E-4</v>
      </c>
      <c r="M247">
        <v>7.8625699999999993E-3</v>
      </c>
      <c r="N247">
        <v>4.6061023999999999E-4</v>
      </c>
      <c r="O247">
        <v>1.2341079999999999E-4</v>
      </c>
      <c r="P247">
        <v>0</v>
      </c>
      <c r="Q247">
        <v>6.1442694000000004E-5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2.6000000000000001E-6</v>
      </c>
      <c r="Z247">
        <v>2.0330000000000001E-4</v>
      </c>
      <c r="AA247">
        <v>2.0204799999999998E-3</v>
      </c>
      <c r="AB247">
        <v>2.63145E-4</v>
      </c>
      <c r="AC247">
        <v>4.5585500000000002E-4</v>
      </c>
      <c r="AD247">
        <v>0</v>
      </c>
      <c r="AE247">
        <v>4.7300500000000004E-3</v>
      </c>
      <c r="AF247">
        <v>0</v>
      </c>
      <c r="AG247">
        <v>1.7787E-4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1.187E-5</v>
      </c>
      <c r="AO247">
        <v>0</v>
      </c>
      <c r="AP247">
        <v>-0.15904740000000001</v>
      </c>
      <c r="AQ247">
        <v>-1.9449705000000001E-2</v>
      </c>
      <c r="AR247">
        <v>9.0599408000000006E-2</v>
      </c>
      <c r="AS247">
        <v>-0.17158983</v>
      </c>
      <c r="AT247">
        <v>-2.1692869E-2</v>
      </c>
      <c r="AU247">
        <v>3.0037625999999999E-3</v>
      </c>
      <c r="AV247">
        <v>-3.9918160000000001E-2</v>
      </c>
      <c r="AW247">
        <v>-0.37224317000000001</v>
      </c>
      <c r="AX247">
        <v>0</v>
      </c>
      <c r="AY247">
        <v>0.16981692000000001</v>
      </c>
      <c r="AZ247">
        <v>3.9573384000000003E-2</v>
      </c>
      <c r="BA247">
        <v>-7.9836320000000002E-2</v>
      </c>
      <c r="BB247">
        <v>4.5341641000000002E-2</v>
      </c>
    </row>
    <row r="248" spans="1:54" x14ac:dyDescent="0.2">
      <c r="A248">
        <v>1952</v>
      </c>
      <c r="B248">
        <v>0.76630995999999996</v>
      </c>
      <c r="C248">
        <v>0.18446504999999999</v>
      </c>
      <c r="D248">
        <v>3.1810625000000002E-2</v>
      </c>
      <c r="E248">
        <v>0.55003427999999999</v>
      </c>
      <c r="F248">
        <v>0.93054444000000003</v>
      </c>
      <c r="G248">
        <v>0.92182923000000005</v>
      </c>
      <c r="H248">
        <v>0.92113546999999996</v>
      </c>
      <c r="I248">
        <v>0.62798986999999995</v>
      </c>
      <c r="J248">
        <v>0.23613618</v>
      </c>
      <c r="K248">
        <v>5.7009416E-2</v>
      </c>
      <c r="L248">
        <v>6.9375508999999997E-4</v>
      </c>
      <c r="M248">
        <v>8.7152099999999993E-3</v>
      </c>
      <c r="N248">
        <v>4.9222131E-4</v>
      </c>
      <c r="O248">
        <v>1.2694825E-4</v>
      </c>
      <c r="P248">
        <v>0</v>
      </c>
      <c r="Q248">
        <v>6.6785537000000001E-5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7.7999999999999999E-6</v>
      </c>
      <c r="Z248">
        <v>2.9187499999999998E-4</v>
      </c>
      <c r="AA248">
        <v>2.4996799999999998E-3</v>
      </c>
      <c r="AB248">
        <v>3.0735000000000002E-4</v>
      </c>
      <c r="AC248">
        <v>5.3769500000000003E-4</v>
      </c>
      <c r="AD248">
        <v>0</v>
      </c>
      <c r="AE248">
        <v>4.8789000000000003E-3</v>
      </c>
      <c r="AF248">
        <v>0</v>
      </c>
      <c r="AG248">
        <v>1.875E-4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1.221E-5</v>
      </c>
      <c r="AO248">
        <v>0</v>
      </c>
      <c r="AP248">
        <v>-0.15581274000000001</v>
      </c>
      <c r="AQ248">
        <v>-1.9791653999999999E-2</v>
      </c>
      <c r="AR248">
        <v>8.9804861999999999E-2</v>
      </c>
      <c r="AS248">
        <v>-0.17629502999999999</v>
      </c>
      <c r="AT248">
        <v>-2.2792613E-2</v>
      </c>
      <c r="AU248">
        <v>2.0697424999999998E-2</v>
      </c>
      <c r="AV248">
        <v>-4.7435734E-2</v>
      </c>
      <c r="AW248">
        <v>-0.39115761999999998</v>
      </c>
      <c r="AX248">
        <v>0</v>
      </c>
      <c r="AY248">
        <v>0.17320768</v>
      </c>
      <c r="AZ248">
        <v>4.0247368999999998E-2</v>
      </c>
      <c r="BA248">
        <v>-9.4871469E-2</v>
      </c>
      <c r="BB248">
        <v>4.7876641999999997E-2</v>
      </c>
    </row>
    <row r="249" spans="1:54" x14ac:dyDescent="0.2">
      <c r="A249">
        <v>1953</v>
      </c>
      <c r="B249">
        <v>0.74610376</v>
      </c>
      <c r="C249">
        <v>0.17555464000000001</v>
      </c>
      <c r="D249">
        <v>2.0466249999999998E-2</v>
      </c>
      <c r="E249">
        <v>0.55008287</v>
      </c>
      <c r="F249">
        <v>0.94386751999999996</v>
      </c>
      <c r="G249">
        <v>0.93427530999999997</v>
      </c>
      <c r="H249">
        <v>0.93353370999999996</v>
      </c>
      <c r="I249">
        <v>0.63528722999999998</v>
      </c>
      <c r="J249">
        <v>0.24040524999999999</v>
      </c>
      <c r="K249">
        <v>5.784123E-2</v>
      </c>
      <c r="L249">
        <v>7.4159230999999996E-4</v>
      </c>
      <c r="M249">
        <v>9.5922100000000003E-3</v>
      </c>
      <c r="N249">
        <v>5.2549610999999997E-4</v>
      </c>
      <c r="O249">
        <v>1.3050322000000001E-4</v>
      </c>
      <c r="P249">
        <v>0</v>
      </c>
      <c r="Q249">
        <v>7.2592975000000006E-5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1.2999999999999999E-5</v>
      </c>
      <c r="Z249">
        <v>3.9425000000000001E-4</v>
      </c>
      <c r="AA249">
        <v>3.02768E-3</v>
      </c>
      <c r="AB249">
        <v>3.2325000000000002E-4</v>
      </c>
      <c r="AC249">
        <v>6.1519500000000002E-4</v>
      </c>
      <c r="AD249">
        <v>0</v>
      </c>
      <c r="AE249">
        <v>5.0349000000000001E-3</v>
      </c>
      <c r="AF249">
        <v>0</v>
      </c>
      <c r="AG249">
        <v>1.8440000000000001E-4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1.2534999999999999E-5</v>
      </c>
      <c r="AO249">
        <v>0</v>
      </c>
      <c r="AP249">
        <v>-0.16243105999999999</v>
      </c>
      <c r="AQ249">
        <v>-1.956136E-2</v>
      </c>
      <c r="AR249">
        <v>8.6975643000000005E-2</v>
      </c>
      <c r="AS249">
        <v>-0.18179629999999999</v>
      </c>
      <c r="AT249">
        <v>-2.3995018999999999E-2</v>
      </c>
      <c r="AU249">
        <v>2.5134812999999999E-2</v>
      </c>
      <c r="AV249">
        <v>-4.9188836E-2</v>
      </c>
      <c r="AW249">
        <v>-0.39861206999999999</v>
      </c>
      <c r="AX249">
        <v>0</v>
      </c>
      <c r="AY249">
        <v>0.17710803999999999</v>
      </c>
      <c r="AZ249">
        <v>4.0978071999999997E-2</v>
      </c>
      <c r="BA249">
        <v>-9.8377671999999999E-2</v>
      </c>
      <c r="BB249">
        <v>4.7550053000000002E-2</v>
      </c>
    </row>
    <row r="250" spans="1:54" x14ac:dyDescent="0.2">
      <c r="A250">
        <v>1954</v>
      </c>
      <c r="B250">
        <v>0.75480506999999997</v>
      </c>
      <c r="C250">
        <v>0.18069526</v>
      </c>
      <c r="D250">
        <v>2.2115625E-2</v>
      </c>
      <c r="E250">
        <v>0.55199419000000005</v>
      </c>
      <c r="F250">
        <v>0.95859194999999997</v>
      </c>
      <c r="G250">
        <v>0.94801247</v>
      </c>
      <c r="H250">
        <v>0.94722074000000001</v>
      </c>
      <c r="I250">
        <v>0.64385930999999996</v>
      </c>
      <c r="J250">
        <v>0.24477186000000001</v>
      </c>
      <c r="K250">
        <v>5.8589566000000003E-2</v>
      </c>
      <c r="L250">
        <v>7.9172659E-4</v>
      </c>
      <c r="M250">
        <v>1.0579485E-2</v>
      </c>
      <c r="N250">
        <v>5.6052222000000003E-4</v>
      </c>
      <c r="O250">
        <v>1.3409895999999999E-4</v>
      </c>
      <c r="P250">
        <v>0</v>
      </c>
      <c r="Q250">
        <v>7.8905408E-5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1.8199999999999999E-5</v>
      </c>
      <c r="Z250">
        <v>5.3724999999999997E-4</v>
      </c>
      <c r="AA250">
        <v>3.5967999999999998E-3</v>
      </c>
      <c r="AB250">
        <v>3.4170000000000001E-4</v>
      </c>
      <c r="AC250">
        <v>6.9408999999999996E-4</v>
      </c>
      <c r="AD250">
        <v>0</v>
      </c>
      <c r="AE250">
        <v>5.2103999999999996E-3</v>
      </c>
      <c r="AF250">
        <v>0</v>
      </c>
      <c r="AG250">
        <v>1.864E-4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1.2845E-5</v>
      </c>
      <c r="AO250">
        <v>0</v>
      </c>
      <c r="AP250">
        <v>-0.16998176000000001</v>
      </c>
      <c r="AQ250">
        <v>-1.9337150000000001E-2</v>
      </c>
      <c r="AR250">
        <v>8.4891060000000004E-2</v>
      </c>
      <c r="AS250">
        <v>-0.18797994000000001</v>
      </c>
      <c r="AT250">
        <v>-2.5288804000000002E-2</v>
      </c>
      <c r="AU250">
        <v>2.8357240999999998E-2</v>
      </c>
      <c r="AV250">
        <v>-5.0624164999999999E-2</v>
      </c>
      <c r="AW250">
        <v>-0.40559499999999998</v>
      </c>
      <c r="AX250">
        <v>0</v>
      </c>
      <c r="AY250">
        <v>0.18103353999999999</v>
      </c>
      <c r="AZ250">
        <v>4.1725571000000003E-2</v>
      </c>
      <c r="BA250">
        <v>-0.10124833</v>
      </c>
      <c r="BB250">
        <v>4.7468214000000002E-2</v>
      </c>
    </row>
    <row r="251" spans="1:54" x14ac:dyDescent="0.2">
      <c r="A251">
        <v>1955</v>
      </c>
      <c r="B251">
        <v>0.81537625999999996</v>
      </c>
      <c r="C251">
        <v>0.20297129999999999</v>
      </c>
      <c r="D251">
        <v>5.7264374999999999E-2</v>
      </c>
      <c r="E251">
        <v>0.55514057999999999</v>
      </c>
      <c r="F251">
        <v>0.97483248</v>
      </c>
      <c r="G251">
        <v>0.96311687000000001</v>
      </c>
      <c r="H251">
        <v>0.96227255</v>
      </c>
      <c r="I251">
        <v>0.65370064999999999</v>
      </c>
      <c r="J251">
        <v>0.24923433</v>
      </c>
      <c r="K251">
        <v>5.9337574999999997E-2</v>
      </c>
      <c r="L251">
        <v>8.4431727000000003E-4</v>
      </c>
      <c r="M251">
        <v>1.1715605E-2</v>
      </c>
      <c r="N251">
        <v>5.9739180999999998E-4</v>
      </c>
      <c r="O251">
        <v>1.3775870999999999E-4</v>
      </c>
      <c r="P251">
        <v>0</v>
      </c>
      <c r="Q251">
        <v>8.5766747000000002E-5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2.34E-5</v>
      </c>
      <c r="Z251">
        <v>7.2150000000000003E-4</v>
      </c>
      <c r="AA251">
        <v>4.2367999999999998E-3</v>
      </c>
      <c r="AB251">
        <v>3.6299999999999999E-4</v>
      </c>
      <c r="AC251">
        <v>7.7344999999999996E-4</v>
      </c>
      <c r="AD251">
        <v>0</v>
      </c>
      <c r="AE251">
        <v>5.4041000000000002E-3</v>
      </c>
      <c r="AF251">
        <v>1.5E-6</v>
      </c>
      <c r="AG251">
        <v>1.941E-4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1.3155E-5</v>
      </c>
      <c r="AO251">
        <v>7.9999999999999996E-6</v>
      </c>
      <c r="AP251">
        <v>-0.17495569</v>
      </c>
      <c r="AQ251">
        <v>-1.9899196000000001E-2</v>
      </c>
      <c r="AR251">
        <v>8.6395E-2</v>
      </c>
      <c r="AS251">
        <v>-0.19473656</v>
      </c>
      <c r="AT251">
        <v>-2.6661621E-2</v>
      </c>
      <c r="AU251">
        <v>3.2927578999999998E-2</v>
      </c>
      <c r="AV251">
        <v>-5.2980893000000001E-2</v>
      </c>
      <c r="AW251">
        <v>-0.41536117</v>
      </c>
      <c r="AX251">
        <v>0</v>
      </c>
      <c r="AY251">
        <v>0.18498322</v>
      </c>
      <c r="AZ251">
        <v>4.2489583999999997E-2</v>
      </c>
      <c r="BA251">
        <v>-0.10596179</v>
      </c>
      <c r="BB251">
        <v>4.9113945999999999E-2</v>
      </c>
    </row>
    <row r="252" spans="1:54" x14ac:dyDescent="0.2">
      <c r="A252">
        <v>1956</v>
      </c>
      <c r="B252">
        <v>0.89909855999999999</v>
      </c>
      <c r="C252">
        <v>0.21530879999999999</v>
      </c>
      <c r="D252">
        <v>0.12487125</v>
      </c>
      <c r="E252">
        <v>0.55891851000000004</v>
      </c>
      <c r="F252">
        <v>0.99194793000000003</v>
      </c>
      <c r="G252">
        <v>0.97892429000000003</v>
      </c>
      <c r="H252">
        <v>0.97802475</v>
      </c>
      <c r="I252">
        <v>0.66395101999999995</v>
      </c>
      <c r="J252">
        <v>0.25390536000000002</v>
      </c>
      <c r="K252">
        <v>6.0168368999999999E-2</v>
      </c>
      <c r="L252">
        <v>8.9953234999999999E-4</v>
      </c>
      <c r="M252">
        <v>1.3023645E-2</v>
      </c>
      <c r="N252">
        <v>6.3620191000000003E-4</v>
      </c>
      <c r="O252">
        <v>1.4150571E-4</v>
      </c>
      <c r="P252">
        <v>0</v>
      </c>
      <c r="Q252">
        <v>9.3224725000000004E-5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2.8600000000000001E-5</v>
      </c>
      <c r="Z252">
        <v>9.4875000000000005E-4</v>
      </c>
      <c r="AA252">
        <v>4.9551999999999999E-3</v>
      </c>
      <c r="AB252">
        <v>3.8775000000000002E-4</v>
      </c>
      <c r="AC252">
        <v>8.5249999999999996E-4</v>
      </c>
      <c r="AD252">
        <v>0</v>
      </c>
      <c r="AE252">
        <v>5.6160000000000003E-3</v>
      </c>
      <c r="AF252">
        <v>7.08E-6</v>
      </c>
      <c r="AG252">
        <v>2.1139999999999999E-4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1.3465000000000001E-5</v>
      </c>
      <c r="AO252">
        <v>3.15E-5</v>
      </c>
      <c r="AP252">
        <v>-0.17987025000000001</v>
      </c>
      <c r="AQ252">
        <v>-2.0864397999999999E-2</v>
      </c>
      <c r="AR252">
        <v>8.9063931999999998E-2</v>
      </c>
      <c r="AS252">
        <v>-0.20196019000000001</v>
      </c>
      <c r="AT252">
        <v>-2.8100197E-2</v>
      </c>
      <c r="AU252">
        <v>3.7382688999999997E-2</v>
      </c>
      <c r="AV252">
        <v>-5.5392080000000003E-2</v>
      </c>
      <c r="AW252">
        <v>-0.42595516999999999</v>
      </c>
      <c r="AX252">
        <v>0</v>
      </c>
      <c r="AY252">
        <v>0.18899136999999999</v>
      </c>
      <c r="AZ252">
        <v>4.3289416999999997E-2</v>
      </c>
      <c r="BA252">
        <v>-0.11078416000000001</v>
      </c>
      <c r="BB252">
        <v>5.1299375000000001E-2</v>
      </c>
    </row>
    <row r="253" spans="1:54" x14ac:dyDescent="0.2">
      <c r="A253">
        <v>1957</v>
      </c>
      <c r="B253">
        <v>0.96679968000000005</v>
      </c>
      <c r="C253">
        <v>0.22559004999999999</v>
      </c>
      <c r="D253">
        <v>0.17792686999999999</v>
      </c>
      <c r="E253">
        <v>0.56328275999999999</v>
      </c>
      <c r="F253">
        <v>1.0097963999999999</v>
      </c>
      <c r="G253">
        <v>0.99526276999999996</v>
      </c>
      <c r="H253">
        <v>0.99430523000000004</v>
      </c>
      <c r="I253">
        <v>0.67460724000000005</v>
      </c>
      <c r="J253">
        <v>0.25878219000000002</v>
      </c>
      <c r="K253">
        <v>6.0915789999999997E-2</v>
      </c>
      <c r="L253">
        <v>9.5754909E-4</v>
      </c>
      <c r="M253">
        <v>1.4533600000000001E-2</v>
      </c>
      <c r="N253">
        <v>6.7705464E-4</v>
      </c>
      <c r="O253">
        <v>1.4536322000000001E-4</v>
      </c>
      <c r="P253">
        <v>0</v>
      </c>
      <c r="Q253">
        <v>1.0133122E-4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3.3800000000000002E-5</v>
      </c>
      <c r="Z253">
        <v>1.23025E-3</v>
      </c>
      <c r="AA253">
        <v>5.7775999999999999E-3</v>
      </c>
      <c r="AB253">
        <v>4.1685000000000002E-4</v>
      </c>
      <c r="AC253">
        <v>9.30465E-4</v>
      </c>
      <c r="AD253">
        <v>0</v>
      </c>
      <c r="AE253">
        <v>5.8447999999999998E-3</v>
      </c>
      <c r="AF253">
        <v>1.785E-5</v>
      </c>
      <c r="AG253">
        <v>2.3800000000000001E-4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1.3784999999999999E-5</v>
      </c>
      <c r="AO253">
        <v>6.3999999999999997E-5</v>
      </c>
      <c r="AP253">
        <v>-0.18697933</v>
      </c>
      <c r="AQ253">
        <v>-2.1362327E-2</v>
      </c>
      <c r="AR253">
        <v>9.0120588000000001E-2</v>
      </c>
      <c r="AS253">
        <v>-0.20954761999999999</v>
      </c>
      <c r="AT253">
        <v>-2.9590440999999999E-2</v>
      </c>
      <c r="AU253">
        <v>4.0692043999999997E-2</v>
      </c>
      <c r="AV253">
        <v>-5.7291574999999997E-2</v>
      </c>
      <c r="AW253">
        <v>-0.43487696999999997</v>
      </c>
      <c r="AX253">
        <v>0</v>
      </c>
      <c r="AY253">
        <v>0.19305639999999999</v>
      </c>
      <c r="AZ253">
        <v>4.4124612000000001E-2</v>
      </c>
      <c r="BA253">
        <v>-0.11458314999999999</v>
      </c>
      <c r="BB253">
        <v>5.2744817999999999E-2</v>
      </c>
    </row>
    <row r="254" spans="1:54" x14ac:dyDescent="0.2">
      <c r="A254">
        <v>1958</v>
      </c>
      <c r="B254">
        <v>0.98244834000000003</v>
      </c>
      <c r="C254">
        <v>0.23073067999999999</v>
      </c>
      <c r="D254">
        <v>0.17952812000000001</v>
      </c>
      <c r="E254">
        <v>0.57218952999999995</v>
      </c>
      <c r="F254">
        <v>1.0278807999999999</v>
      </c>
      <c r="G254">
        <v>1.0116318</v>
      </c>
      <c r="H254">
        <v>1.0106132000000001</v>
      </c>
      <c r="I254">
        <v>0.68520066999999996</v>
      </c>
      <c r="J254">
        <v>0.26374965</v>
      </c>
      <c r="K254">
        <v>6.1662883000000002E-2</v>
      </c>
      <c r="L254">
        <v>1.0185546000000001E-3</v>
      </c>
      <c r="M254">
        <v>1.6249039999999999E-2</v>
      </c>
      <c r="N254">
        <v>7.2005750999999999E-4</v>
      </c>
      <c r="O254">
        <v>1.4935448000000001E-4</v>
      </c>
      <c r="P254">
        <v>0</v>
      </c>
      <c r="Q254">
        <v>1.1014262999999999E-4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3.8999999999999999E-5</v>
      </c>
      <c r="Z254">
        <v>1.559125E-3</v>
      </c>
      <c r="AA254">
        <v>6.7232000000000004E-3</v>
      </c>
      <c r="AB254">
        <v>4.506E-4</v>
      </c>
      <c r="AC254">
        <v>1.007345E-3</v>
      </c>
      <c r="AD254">
        <v>0</v>
      </c>
      <c r="AE254">
        <v>6.0905000000000004E-3</v>
      </c>
      <c r="AF254">
        <v>3.4050000000000001E-5</v>
      </c>
      <c r="AG254">
        <v>2.7109999999999998E-4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1.412E-5</v>
      </c>
      <c r="AO254">
        <v>9.8999999999999994E-5</v>
      </c>
      <c r="AP254">
        <v>-0.192885</v>
      </c>
      <c r="AQ254">
        <v>-2.1509473000000001E-2</v>
      </c>
      <c r="AR254">
        <v>9.3098856999999993E-2</v>
      </c>
      <c r="AS254">
        <v>-0.21739786999999999</v>
      </c>
      <c r="AT254">
        <v>-3.1117540999999999E-2</v>
      </c>
      <c r="AU254">
        <v>4.2495577E-2</v>
      </c>
      <c r="AV254">
        <v>-5.8454542999999998E-2</v>
      </c>
      <c r="AW254">
        <v>-0.44240634000000001</v>
      </c>
      <c r="AX254">
        <v>0</v>
      </c>
      <c r="AY254">
        <v>0.19714264000000001</v>
      </c>
      <c r="AZ254">
        <v>4.4975452999999999E-2</v>
      </c>
      <c r="BA254">
        <v>-0.11690908999999999</v>
      </c>
      <c r="BB254">
        <v>5.4391065000000002E-2</v>
      </c>
    </row>
    <row r="255" spans="1:54" x14ac:dyDescent="0.2">
      <c r="A255">
        <v>1959</v>
      </c>
      <c r="B255">
        <v>0.96883258999999999</v>
      </c>
      <c r="C255">
        <v>0.22696089</v>
      </c>
      <c r="D255">
        <v>0.15146687</v>
      </c>
      <c r="E255">
        <v>0.59040482000000005</v>
      </c>
      <c r="F255">
        <v>1.0468298</v>
      </c>
      <c r="G255">
        <v>1.028745</v>
      </c>
      <c r="H255">
        <v>1.0276622</v>
      </c>
      <c r="I255">
        <v>0.69628067999999999</v>
      </c>
      <c r="J255">
        <v>0.26880593000000003</v>
      </c>
      <c r="K255">
        <v>6.2575599999999995E-2</v>
      </c>
      <c r="L255">
        <v>1.0827466999999999E-3</v>
      </c>
      <c r="M255">
        <v>1.8084795000000001E-2</v>
      </c>
      <c r="N255">
        <v>7.6532369E-4</v>
      </c>
      <c r="O255">
        <v>1.5350271999999999E-4</v>
      </c>
      <c r="P255">
        <v>0</v>
      </c>
      <c r="Q255">
        <v>1.1972025E-4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4.4199999999999997E-5</v>
      </c>
      <c r="Z255">
        <v>1.8892500000000001E-3</v>
      </c>
      <c r="AA255">
        <v>7.7488000000000001E-3</v>
      </c>
      <c r="AB255">
        <v>4.8915000000000004E-4</v>
      </c>
      <c r="AC255">
        <v>1.0836050000000001E-3</v>
      </c>
      <c r="AD255">
        <v>0</v>
      </c>
      <c r="AE255">
        <v>6.3524499999999999E-3</v>
      </c>
      <c r="AF255">
        <v>5.2979999999999998E-5</v>
      </c>
      <c r="AG255">
        <v>3.1859999999999999E-4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1.446E-5</v>
      </c>
      <c r="AO255">
        <v>1.3549999999999999E-4</v>
      </c>
      <c r="AP255">
        <v>-0.19820268999999999</v>
      </c>
      <c r="AQ255">
        <v>-2.180197E-2</v>
      </c>
      <c r="AR255">
        <v>9.9698571999999999E-2</v>
      </c>
      <c r="AS255">
        <v>-0.22541183000000001</v>
      </c>
      <c r="AT255">
        <v>-3.2666048000000003E-2</v>
      </c>
      <c r="AU255">
        <v>3.8793365000000003E-2</v>
      </c>
      <c r="AV255">
        <v>-5.6814775999999997E-2</v>
      </c>
      <c r="AW255">
        <v>-0.44731785000000002</v>
      </c>
      <c r="AX255">
        <v>0</v>
      </c>
      <c r="AY255">
        <v>0.20124911000000001</v>
      </c>
      <c r="AZ255">
        <v>4.5841641000000002E-2</v>
      </c>
      <c r="BA255">
        <v>-0.11362955</v>
      </c>
      <c r="BB255">
        <v>5.5634413000000001E-2</v>
      </c>
    </row>
    <row r="256" spans="1:54" x14ac:dyDescent="0.2">
      <c r="A256">
        <v>1960</v>
      </c>
      <c r="B256">
        <v>0.88020350999999997</v>
      </c>
      <c r="C256">
        <v>0.15190776</v>
      </c>
      <c r="D256">
        <v>0.11563561999999999</v>
      </c>
      <c r="E256">
        <v>0.61266012000000003</v>
      </c>
      <c r="F256">
        <v>1.0681778</v>
      </c>
      <c r="G256">
        <v>1.0481514999999999</v>
      </c>
      <c r="H256">
        <v>1.0470010999999999</v>
      </c>
      <c r="I256">
        <v>0.70936869999999996</v>
      </c>
      <c r="J256">
        <v>0.27406162000000001</v>
      </c>
      <c r="K256">
        <v>6.3570813000000004E-2</v>
      </c>
      <c r="L256">
        <v>1.1503342000000001E-3</v>
      </c>
      <c r="M256">
        <v>2.0026345000000001E-2</v>
      </c>
      <c r="N256">
        <v>8.1297230999999998E-4</v>
      </c>
      <c r="O256">
        <v>1.578312E-4</v>
      </c>
      <c r="P256">
        <v>0</v>
      </c>
      <c r="Q256">
        <v>1.3013071000000001E-4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4.9400000000000001E-5</v>
      </c>
      <c r="Z256">
        <v>2.204625E-3</v>
      </c>
      <c r="AA256">
        <v>8.8559999999999993E-3</v>
      </c>
      <c r="AB256">
        <v>5.3370000000000002E-4</v>
      </c>
      <c r="AC256">
        <v>1.1592449999999999E-3</v>
      </c>
      <c r="AD256">
        <v>0</v>
      </c>
      <c r="AE256">
        <v>6.6287000000000004E-3</v>
      </c>
      <c r="AF256">
        <v>7.4969999999999995E-5</v>
      </c>
      <c r="AG256">
        <v>3.813E-4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1.4805E-5</v>
      </c>
      <c r="AO256">
        <v>1.73E-4</v>
      </c>
      <c r="AP256">
        <v>-0.20427102999999999</v>
      </c>
      <c r="AQ256">
        <v>-2.2340829E-2</v>
      </c>
      <c r="AR256">
        <v>0.10705526</v>
      </c>
      <c r="AS256">
        <v>-0.23348313000000001</v>
      </c>
      <c r="AT256">
        <v>-3.4154893999999998E-2</v>
      </c>
      <c r="AU256">
        <v>3.2863956E-2</v>
      </c>
      <c r="AV256">
        <v>-5.4211397000000001E-2</v>
      </c>
      <c r="AW256">
        <v>-0.45157049999999999</v>
      </c>
      <c r="AX256">
        <v>0</v>
      </c>
      <c r="AY256">
        <v>0.20540885</v>
      </c>
      <c r="AZ256">
        <v>4.6742127000000001E-2</v>
      </c>
      <c r="BA256">
        <v>-0.10842279</v>
      </c>
      <c r="BB256">
        <v>5.6595658E-2</v>
      </c>
    </row>
    <row r="257" spans="1:54" x14ac:dyDescent="0.2">
      <c r="A257">
        <v>1961</v>
      </c>
      <c r="B257">
        <v>0.75156663000000001</v>
      </c>
      <c r="C257">
        <v>6.0747344000000002E-2</v>
      </c>
      <c r="D257">
        <v>7.2270625000000005E-2</v>
      </c>
      <c r="E257">
        <v>0.61854867000000002</v>
      </c>
      <c r="F257">
        <v>1.0903816</v>
      </c>
      <c r="G257">
        <v>1.0681537999999999</v>
      </c>
      <c r="H257">
        <v>1.0669297</v>
      </c>
      <c r="I257">
        <v>0.72293322999999998</v>
      </c>
      <c r="J257">
        <v>0.27951377999999999</v>
      </c>
      <c r="K257">
        <v>6.4482654E-2</v>
      </c>
      <c r="L257">
        <v>1.2241382999999999E-3</v>
      </c>
      <c r="M257">
        <v>2.2227785E-2</v>
      </c>
      <c r="N257">
        <v>8.6312875000000005E-4</v>
      </c>
      <c r="O257">
        <v>1.6236317E-4</v>
      </c>
      <c r="P257">
        <v>0</v>
      </c>
      <c r="Q257">
        <v>1.4144643E-4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5.7200000000000001E-5</v>
      </c>
      <c r="Z257">
        <v>2.5738750000000002E-3</v>
      </c>
      <c r="AA257">
        <v>1.0139199999999999E-2</v>
      </c>
      <c r="AB257">
        <v>5.8514999999999999E-4</v>
      </c>
      <c r="AC257">
        <v>1.231165E-3</v>
      </c>
      <c r="AD257">
        <v>0</v>
      </c>
      <c r="AE257">
        <v>6.9198999999999997E-3</v>
      </c>
      <c r="AF257">
        <v>1.0233E-4</v>
      </c>
      <c r="AG257">
        <v>4.4999999999999999E-4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1.5165E-5</v>
      </c>
      <c r="AO257">
        <v>2.1100000000000001E-4</v>
      </c>
      <c r="AP257">
        <v>-0.21074968999999999</v>
      </c>
      <c r="AQ257">
        <v>-2.2316997000000002E-2</v>
      </c>
      <c r="AR257">
        <v>0.10603959</v>
      </c>
      <c r="AS257">
        <v>-0.24001312</v>
      </c>
      <c r="AT257">
        <v>-3.5522413000000003E-2</v>
      </c>
      <c r="AU257">
        <v>3.7965036000000001E-2</v>
      </c>
      <c r="AV257">
        <v>-5.6901783999999997E-2</v>
      </c>
      <c r="AW257">
        <v>-0.46160698</v>
      </c>
      <c r="AX257">
        <v>0</v>
      </c>
      <c r="AY257">
        <v>0.20962024000000001</v>
      </c>
      <c r="AZ257">
        <v>4.7676426000000001E-2</v>
      </c>
      <c r="BA257">
        <v>-0.11380357000000001</v>
      </c>
      <c r="BB257">
        <v>5.7030639000000001E-2</v>
      </c>
    </row>
    <row r="258" spans="1:54" x14ac:dyDescent="0.2">
      <c r="A258">
        <v>1962</v>
      </c>
      <c r="B258">
        <v>0.64515113999999996</v>
      </c>
      <c r="C258">
        <v>-1.3963072999999999E-2</v>
      </c>
      <c r="D258">
        <v>3.9375E-2</v>
      </c>
      <c r="E258">
        <v>0.61973920999999998</v>
      </c>
      <c r="F258">
        <v>1.1116244</v>
      </c>
      <c r="G258">
        <v>1.0868495</v>
      </c>
      <c r="H258">
        <v>1.0855451</v>
      </c>
      <c r="I258">
        <v>0.73507442000000001</v>
      </c>
      <c r="J258">
        <v>0.28515948000000002</v>
      </c>
      <c r="K258">
        <v>6.5311203999999998E-2</v>
      </c>
      <c r="L258">
        <v>1.304393E-3</v>
      </c>
      <c r="M258">
        <v>2.4774910000000001E-2</v>
      </c>
      <c r="N258">
        <v>9.1592500000000005E-4</v>
      </c>
      <c r="O258">
        <v>1.6712184999999999E-4</v>
      </c>
      <c r="P258">
        <v>0</v>
      </c>
      <c r="Q258">
        <v>1.5374611000000001E-4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6.7600000000000003E-5</v>
      </c>
      <c r="Z258">
        <v>3.0587499999999998E-3</v>
      </c>
      <c r="AA258">
        <v>1.1620800000000001E-2</v>
      </c>
      <c r="AB258">
        <v>6.4395000000000001E-4</v>
      </c>
      <c r="AC258">
        <v>1.301225E-3</v>
      </c>
      <c r="AD258">
        <v>0</v>
      </c>
      <c r="AE258">
        <v>7.2260500000000004E-3</v>
      </c>
      <c r="AF258">
        <v>1.314E-4</v>
      </c>
      <c r="AG258">
        <v>5.2919999999999996E-4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1.5534999999999999E-5</v>
      </c>
      <c r="AO258">
        <v>2.4800000000000001E-4</v>
      </c>
      <c r="AP258">
        <v>-0.21892418</v>
      </c>
      <c r="AQ258">
        <v>-2.2119295000000001E-2</v>
      </c>
      <c r="AR258">
        <v>0.10135341</v>
      </c>
      <c r="AS258">
        <v>-0.24545169</v>
      </c>
      <c r="AT258">
        <v>-3.6862943000000002E-2</v>
      </c>
      <c r="AU258">
        <v>4.4578731000000003E-2</v>
      </c>
      <c r="AV258">
        <v>-6.0422398000000002E-2</v>
      </c>
      <c r="AW258">
        <v>-0.47184074999999998</v>
      </c>
      <c r="AX258">
        <v>0</v>
      </c>
      <c r="AY258">
        <v>0.21447783000000001</v>
      </c>
      <c r="AZ258">
        <v>4.8644048000000002E-2</v>
      </c>
      <c r="BA258">
        <v>-0.1208448</v>
      </c>
      <c r="BB258">
        <v>5.6602662999999998E-2</v>
      </c>
    </row>
    <row r="259" spans="1:54" x14ac:dyDescent="0.2">
      <c r="A259">
        <v>1963</v>
      </c>
      <c r="B259">
        <v>0.16205330000000001</v>
      </c>
      <c r="C259">
        <v>-0.49546827999999998</v>
      </c>
      <c r="D259">
        <v>2.7369999999999998E-2</v>
      </c>
      <c r="E259">
        <v>0.63015158999999998</v>
      </c>
      <c r="F259">
        <v>1.1315062</v>
      </c>
      <c r="G259">
        <v>1.1037958000000001</v>
      </c>
      <c r="H259">
        <v>1.1024045</v>
      </c>
      <c r="I259">
        <v>0.74521338000000004</v>
      </c>
      <c r="J259">
        <v>0.29088615000000001</v>
      </c>
      <c r="K259">
        <v>6.6304945000000004E-2</v>
      </c>
      <c r="L259">
        <v>1.3913459000000001E-3</v>
      </c>
      <c r="M259">
        <v>2.7710425E-2</v>
      </c>
      <c r="N259">
        <v>9.7150000000000003E-4</v>
      </c>
      <c r="O259">
        <v>1.7213050999999999E-4</v>
      </c>
      <c r="P259">
        <v>0</v>
      </c>
      <c r="Q259">
        <v>1.6711534000000001E-4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8.0599999999999994E-5</v>
      </c>
      <c r="Z259">
        <v>3.6787500000000002E-3</v>
      </c>
      <c r="AA259">
        <v>1.33072E-2</v>
      </c>
      <c r="AB259">
        <v>7.1115000000000002E-4</v>
      </c>
      <c r="AC259">
        <v>1.3742299999999999E-3</v>
      </c>
      <c r="AD259">
        <v>0</v>
      </c>
      <c r="AE259">
        <v>7.5432499999999996E-3</v>
      </c>
      <c r="AF259">
        <v>1.6742999999999999E-4</v>
      </c>
      <c r="AG259">
        <v>6.2850000000000004E-4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1.5914999999999999E-5</v>
      </c>
      <c r="AO259">
        <v>2.8400000000000002E-4</v>
      </c>
      <c r="AP259">
        <v>-0.22677067000000001</v>
      </c>
      <c r="AQ259">
        <v>-2.2335478999999998E-2</v>
      </c>
      <c r="AR259">
        <v>0.10190965</v>
      </c>
      <c r="AS259">
        <v>-0.25165996000000002</v>
      </c>
      <c r="AT259">
        <v>-3.8255898000000003E-2</v>
      </c>
      <c r="AU259">
        <v>4.4958853999999999E-2</v>
      </c>
      <c r="AV259">
        <v>-6.1387833000000003E-2</v>
      </c>
      <c r="AW259">
        <v>-0.47855849</v>
      </c>
      <c r="AX259">
        <v>0</v>
      </c>
      <c r="AY259">
        <v>0.21994754</v>
      </c>
      <c r="AZ259">
        <v>4.9625711000000003E-2</v>
      </c>
      <c r="BA259">
        <v>-0.12277567</v>
      </c>
      <c r="BB259">
        <v>5.7176919E-2</v>
      </c>
    </row>
    <row r="260" spans="1:54" x14ac:dyDescent="0.2">
      <c r="A260">
        <v>1964</v>
      </c>
      <c r="B260">
        <v>-0.18567194000000001</v>
      </c>
      <c r="C260">
        <v>-0.85325578000000002</v>
      </c>
      <c r="D260">
        <v>2.6801249999999999E-2</v>
      </c>
      <c r="E260">
        <v>0.64078259999999998</v>
      </c>
      <c r="F260">
        <v>1.1509445</v>
      </c>
      <c r="G260">
        <v>1.1198147000000001</v>
      </c>
      <c r="H260">
        <v>1.118312</v>
      </c>
      <c r="I260">
        <v>0.75407365000000004</v>
      </c>
      <c r="J260">
        <v>0.29669195999999998</v>
      </c>
      <c r="K260">
        <v>6.7546420999999995E-2</v>
      </c>
      <c r="L260">
        <v>1.5026594999999999E-3</v>
      </c>
      <c r="M260">
        <v>3.1129845E-2</v>
      </c>
      <c r="N260">
        <v>1.0499999999999999E-3</v>
      </c>
      <c r="O260">
        <v>1.7741238999999999E-4</v>
      </c>
      <c r="P260">
        <v>0</v>
      </c>
      <c r="Q260">
        <v>1.8164711E-4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9.3599999999999998E-5</v>
      </c>
      <c r="Z260">
        <v>4.4487499999999996E-3</v>
      </c>
      <c r="AA260">
        <v>1.5275199999999999E-2</v>
      </c>
      <c r="AB260">
        <v>7.8854999999999995E-4</v>
      </c>
      <c r="AC260">
        <v>1.44987E-3</v>
      </c>
      <c r="AD260">
        <v>0</v>
      </c>
      <c r="AE260">
        <v>7.8682500000000002E-3</v>
      </c>
      <c r="AF260">
        <v>2.1102E-4</v>
      </c>
      <c r="AG260">
        <v>7.5339999999999999E-4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1.6305000000000001E-5</v>
      </c>
      <c r="AO260">
        <v>3.1849999999999999E-4</v>
      </c>
      <c r="AP260">
        <v>-0.23353841</v>
      </c>
      <c r="AQ260">
        <v>-2.2809909E-2</v>
      </c>
      <c r="AR260">
        <v>0.10437969</v>
      </c>
      <c r="AS260">
        <v>-0.25838727</v>
      </c>
      <c r="AT260">
        <v>-3.9694477999999998E-2</v>
      </c>
      <c r="AU260">
        <v>4.5517538000000003E-2</v>
      </c>
      <c r="AV260">
        <v>-6.2543986999999995E-2</v>
      </c>
      <c r="AW260">
        <v>-0.48608015999999998</v>
      </c>
      <c r="AX260">
        <v>0</v>
      </c>
      <c r="AY260">
        <v>0.22543219</v>
      </c>
      <c r="AZ260">
        <v>5.0621106999999999E-2</v>
      </c>
      <c r="BA260">
        <v>-0.12508796999999999</v>
      </c>
      <c r="BB260">
        <v>5.8491302000000002E-2</v>
      </c>
    </row>
    <row r="261" spans="1:54" x14ac:dyDescent="0.2">
      <c r="A261">
        <v>1965</v>
      </c>
      <c r="B261">
        <v>0.16267508</v>
      </c>
      <c r="C261">
        <v>-0.53248077999999999</v>
      </c>
      <c r="D261">
        <v>3.8088749999999998E-2</v>
      </c>
      <c r="E261">
        <v>0.65706710999999995</v>
      </c>
      <c r="F261">
        <v>1.1744517000000001</v>
      </c>
      <c r="G261">
        <v>1.1393654</v>
      </c>
      <c r="H261">
        <v>1.1377360000000001</v>
      </c>
      <c r="I261">
        <v>0.76618156000000004</v>
      </c>
      <c r="J261">
        <v>0.30268458999999998</v>
      </c>
      <c r="K261">
        <v>6.8869799999999995E-2</v>
      </c>
      <c r="L261">
        <v>1.6294332000000001E-3</v>
      </c>
      <c r="M261">
        <v>3.5086350000000002E-2</v>
      </c>
      <c r="N261">
        <v>1.145E-3</v>
      </c>
      <c r="O261">
        <v>1.8299072E-4</v>
      </c>
      <c r="P261">
        <v>0</v>
      </c>
      <c r="Q261">
        <v>1.9744251000000001E-4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1.0399999999999999E-4</v>
      </c>
      <c r="Z261">
        <v>5.3737500000000001E-3</v>
      </c>
      <c r="AA261">
        <v>1.7577599999999999E-2</v>
      </c>
      <c r="AB261">
        <v>8.7765E-4</v>
      </c>
      <c r="AC261">
        <v>1.5281450000000001E-3</v>
      </c>
      <c r="AD261">
        <v>8.0999999999999997E-7</v>
      </c>
      <c r="AE261">
        <v>8.2010499999999997E-3</v>
      </c>
      <c r="AF261">
        <v>2.5659000000000001E-4</v>
      </c>
      <c r="AG261">
        <v>9.0339999999999995E-4</v>
      </c>
      <c r="AH261">
        <v>0</v>
      </c>
      <c r="AI261">
        <v>0</v>
      </c>
      <c r="AJ261">
        <v>1.4999999999999999E-7</v>
      </c>
      <c r="AK261">
        <v>0</v>
      </c>
      <c r="AL261">
        <v>0</v>
      </c>
      <c r="AM261">
        <v>0</v>
      </c>
      <c r="AN261">
        <v>1.6705E-5</v>
      </c>
      <c r="AO261">
        <v>3.5050000000000001E-4</v>
      </c>
      <c r="AP261">
        <v>-0.23909148</v>
      </c>
      <c r="AQ261">
        <v>-2.3369109999999998E-2</v>
      </c>
      <c r="AR261">
        <v>0.10864047</v>
      </c>
      <c r="AS261">
        <v>-0.26540056000000001</v>
      </c>
      <c r="AT261">
        <v>-4.1171872999999998E-2</v>
      </c>
      <c r="AU261">
        <v>4.5875462999999998E-2</v>
      </c>
      <c r="AV261">
        <v>-6.3665869E-2</v>
      </c>
      <c r="AW261">
        <v>-0.49386493999999997</v>
      </c>
      <c r="AX261">
        <v>0</v>
      </c>
      <c r="AY261">
        <v>0.23096325000000001</v>
      </c>
      <c r="AZ261">
        <v>5.1648711E-2</v>
      </c>
      <c r="BA261">
        <v>-0.12733174</v>
      </c>
      <c r="BB261">
        <v>6.0291571000000002E-2</v>
      </c>
    </row>
    <row r="262" spans="1:54" x14ac:dyDescent="0.2">
      <c r="A262">
        <v>1966</v>
      </c>
      <c r="B262">
        <v>0.59334427999999995</v>
      </c>
      <c r="C262">
        <v>-0.15001828</v>
      </c>
      <c r="D262">
        <v>6.4356250000000004E-2</v>
      </c>
      <c r="E262">
        <v>0.67900631</v>
      </c>
      <c r="F262">
        <v>1.2031685000000001</v>
      </c>
      <c r="G262">
        <v>1.1635966</v>
      </c>
      <c r="H262">
        <v>1.1618436999999999</v>
      </c>
      <c r="I262">
        <v>0.78289819999999999</v>
      </c>
      <c r="J262">
        <v>0.30875325999999997</v>
      </c>
      <c r="K262">
        <v>7.0192262000000005E-2</v>
      </c>
      <c r="L262">
        <v>1.7529002E-3</v>
      </c>
      <c r="M262">
        <v>3.9571919999999997E-2</v>
      </c>
      <c r="N262">
        <v>1.235E-3</v>
      </c>
      <c r="O262">
        <v>1.8888876000000001E-4</v>
      </c>
      <c r="P262">
        <v>0</v>
      </c>
      <c r="Q262">
        <v>2.1461143000000001E-4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1.144E-4</v>
      </c>
      <c r="Z262">
        <v>6.4437499999999998E-3</v>
      </c>
      <c r="AA262">
        <v>2.0209600000000001E-2</v>
      </c>
      <c r="AB262">
        <v>9.7995000000000005E-4</v>
      </c>
      <c r="AC262">
        <v>1.609365E-3</v>
      </c>
      <c r="AD262">
        <v>3.1499999999999999E-6</v>
      </c>
      <c r="AE262">
        <v>8.5312500000000006E-3</v>
      </c>
      <c r="AF262">
        <v>3.1451999999999999E-4</v>
      </c>
      <c r="AG262">
        <v>1.0826E-3</v>
      </c>
      <c r="AH262">
        <v>0</v>
      </c>
      <c r="AI262">
        <v>0</v>
      </c>
      <c r="AJ262">
        <v>4.4999999999999998E-7</v>
      </c>
      <c r="AK262">
        <v>0</v>
      </c>
      <c r="AL262">
        <v>0</v>
      </c>
      <c r="AM262">
        <v>1.6500000000000001E-7</v>
      </c>
      <c r="AN262">
        <v>1.7119999999999999E-5</v>
      </c>
      <c r="AO262">
        <v>3.8000000000000002E-4</v>
      </c>
      <c r="AP262">
        <v>-0.24419399999999999</v>
      </c>
      <c r="AQ262">
        <v>-2.3846363999999998E-2</v>
      </c>
      <c r="AR262">
        <v>0.11325208</v>
      </c>
      <c r="AS262">
        <v>-0.27248124000000001</v>
      </c>
      <c r="AT262">
        <v>-4.2681265000000003E-2</v>
      </c>
      <c r="AU262">
        <v>4.6587454E-2</v>
      </c>
      <c r="AV262">
        <v>-6.5024659999999998E-2</v>
      </c>
      <c r="AW262">
        <v>-0.50154699999999997</v>
      </c>
      <c r="AX262">
        <v>0</v>
      </c>
      <c r="AY262">
        <v>0.23650766000000001</v>
      </c>
      <c r="AZ262">
        <v>5.2689530999999998E-2</v>
      </c>
      <c r="BA262">
        <v>-0.13004932</v>
      </c>
      <c r="BB262">
        <v>6.2430890000000003E-2</v>
      </c>
    </row>
    <row r="263" spans="1:54" x14ac:dyDescent="0.2">
      <c r="A263">
        <v>1967</v>
      </c>
      <c r="B263">
        <v>0.76875547</v>
      </c>
      <c r="C263">
        <v>-2.1502655999999998E-2</v>
      </c>
      <c r="D263">
        <v>9.1778750000000006E-2</v>
      </c>
      <c r="E263">
        <v>0.69847937999999998</v>
      </c>
      <c r="F263">
        <v>1.2317334</v>
      </c>
      <c r="G263">
        <v>1.1871484999999999</v>
      </c>
      <c r="H263">
        <v>1.1852703</v>
      </c>
      <c r="I263">
        <v>0.79886038000000004</v>
      </c>
      <c r="J263">
        <v>0.31489612</v>
      </c>
      <c r="K263">
        <v>7.1513807999999998E-2</v>
      </c>
      <c r="L263">
        <v>1.8782029999999999E-3</v>
      </c>
      <c r="M263">
        <v>4.4584934999999999E-2</v>
      </c>
      <c r="N263">
        <v>1.325E-3</v>
      </c>
      <c r="O263">
        <v>1.9512975000000001E-4</v>
      </c>
      <c r="P263">
        <v>0</v>
      </c>
      <c r="Q263">
        <v>2.3327328999999999E-4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1.248E-4</v>
      </c>
      <c r="Z263">
        <v>7.6437500000000004E-3</v>
      </c>
      <c r="AA263">
        <v>2.3164799999999999E-2</v>
      </c>
      <c r="AB263">
        <v>1.0975500000000001E-3</v>
      </c>
      <c r="AC263">
        <v>1.6936849999999999E-3</v>
      </c>
      <c r="AD263">
        <v>6.9299999999999997E-6</v>
      </c>
      <c r="AE263">
        <v>8.8491000000000004E-3</v>
      </c>
      <c r="AF263">
        <v>4.0331999999999998E-4</v>
      </c>
      <c r="AG263">
        <v>1.2997E-3</v>
      </c>
      <c r="AH263">
        <v>0</v>
      </c>
      <c r="AI263">
        <v>0</v>
      </c>
      <c r="AJ263">
        <v>8.9999999999999996E-7</v>
      </c>
      <c r="AK263">
        <v>0</v>
      </c>
      <c r="AL263">
        <v>1.6E-7</v>
      </c>
      <c r="AM263">
        <v>4.9500000000000003E-7</v>
      </c>
      <c r="AN263">
        <v>1.7544999999999999E-5</v>
      </c>
      <c r="AO263">
        <v>4.0700000000000003E-4</v>
      </c>
      <c r="AP263">
        <v>-0.25239728</v>
      </c>
      <c r="AQ263">
        <v>-2.4190550000000002E-2</v>
      </c>
      <c r="AR263">
        <v>0.11498321</v>
      </c>
      <c r="AS263">
        <v>-0.27942264</v>
      </c>
      <c r="AT263">
        <v>-4.4215827999999999E-2</v>
      </c>
      <c r="AU263">
        <v>4.6421250999999997E-2</v>
      </c>
      <c r="AV263">
        <v>-6.5972723999999996E-2</v>
      </c>
      <c r="AW263">
        <v>-0.50819842000000004</v>
      </c>
      <c r="AX263">
        <v>0</v>
      </c>
      <c r="AY263">
        <v>0.24206447</v>
      </c>
      <c r="AZ263">
        <v>5.3743260000000001E-2</v>
      </c>
      <c r="BA263">
        <v>-0.13194544999999999</v>
      </c>
      <c r="BB263">
        <v>6.3479342999999994E-2</v>
      </c>
    </row>
    <row r="264" spans="1:54" x14ac:dyDescent="0.2">
      <c r="A264">
        <v>1968</v>
      </c>
      <c r="B264">
        <v>0.60919867000000005</v>
      </c>
      <c r="C264">
        <v>-0.22027348999999999</v>
      </c>
      <c r="D264">
        <v>0.10839936999999999</v>
      </c>
      <c r="E264">
        <v>0.72107279000000002</v>
      </c>
      <c r="F264">
        <v>1.2623207000000001</v>
      </c>
      <c r="G264">
        <v>1.2121168</v>
      </c>
      <c r="H264">
        <v>1.2101061</v>
      </c>
      <c r="I264">
        <v>0.81597003999999995</v>
      </c>
      <c r="J264">
        <v>0.32121912000000002</v>
      </c>
      <c r="K264">
        <v>7.2916920999999996E-2</v>
      </c>
      <c r="L264">
        <v>2.0106948999999998E-3</v>
      </c>
      <c r="M264">
        <v>5.0203909999999997E-2</v>
      </c>
      <c r="N264">
        <v>1.415E-3</v>
      </c>
      <c r="O264">
        <v>2.0173692999999999E-4</v>
      </c>
      <c r="P264">
        <v>0</v>
      </c>
      <c r="Q264">
        <v>2.5355792000000002E-4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1.404E-4</v>
      </c>
      <c r="Z264">
        <v>8.9887500000000002E-3</v>
      </c>
      <c r="AA264">
        <v>2.64864E-2</v>
      </c>
      <c r="AB264">
        <v>1.23255E-3</v>
      </c>
      <c r="AC264">
        <v>1.7811050000000001E-3</v>
      </c>
      <c r="AD264">
        <v>1.2150000000000001E-5</v>
      </c>
      <c r="AE264">
        <v>9.1552500000000002E-3</v>
      </c>
      <c r="AF264">
        <v>5.3315999999999997E-4</v>
      </c>
      <c r="AG264">
        <v>1.5621000000000001E-3</v>
      </c>
      <c r="AH264">
        <v>0</v>
      </c>
      <c r="AI264">
        <v>0</v>
      </c>
      <c r="AJ264">
        <v>1.6500000000000001E-6</v>
      </c>
      <c r="AK264">
        <v>0</v>
      </c>
      <c r="AL264">
        <v>3.2000000000000001E-7</v>
      </c>
      <c r="AM264">
        <v>9.9000000000000005E-7</v>
      </c>
      <c r="AN264">
        <v>1.7985000000000001E-5</v>
      </c>
      <c r="AO264">
        <v>4.3150000000000003E-4</v>
      </c>
      <c r="AP264">
        <v>-0.26083496</v>
      </c>
      <c r="AQ264">
        <v>-2.4653739000000001E-2</v>
      </c>
      <c r="AR264">
        <v>0.11679973</v>
      </c>
      <c r="AS264">
        <v>-0.28602801</v>
      </c>
      <c r="AT264">
        <v>-4.5768731E-2</v>
      </c>
      <c r="AU264">
        <v>4.5211690999999998E-2</v>
      </c>
      <c r="AV264">
        <v>-6.6395897999999995E-2</v>
      </c>
      <c r="AW264">
        <v>-0.51433744000000003</v>
      </c>
      <c r="AX264">
        <v>0</v>
      </c>
      <c r="AY264">
        <v>0.24766418000000001</v>
      </c>
      <c r="AZ264">
        <v>5.4828080000000001E-2</v>
      </c>
      <c r="BA264">
        <v>-0.13279179999999999</v>
      </c>
      <c r="BB264">
        <v>6.4224044999999993E-2</v>
      </c>
    </row>
    <row r="265" spans="1:54" x14ac:dyDescent="0.2">
      <c r="A265">
        <v>1969</v>
      </c>
      <c r="B265">
        <v>0.57531732000000002</v>
      </c>
      <c r="C265">
        <v>-0.29635474000000001</v>
      </c>
      <c r="D265">
        <v>0.11765249999999999</v>
      </c>
      <c r="E265">
        <v>0.75401956000000003</v>
      </c>
      <c r="F265">
        <v>1.2978167</v>
      </c>
      <c r="G265">
        <v>1.2413031999999999</v>
      </c>
      <c r="H265">
        <v>1.2391578000000001</v>
      </c>
      <c r="I265">
        <v>0.83695474999999997</v>
      </c>
      <c r="J265">
        <v>0.32771920999999998</v>
      </c>
      <c r="K265">
        <v>7.4483887999999998E-2</v>
      </c>
      <c r="L265">
        <v>2.1453399999999999E-3</v>
      </c>
      <c r="M265">
        <v>5.6513515E-2</v>
      </c>
      <c r="N265">
        <v>1.505E-3</v>
      </c>
      <c r="O265">
        <v>2.0873355000000001E-4</v>
      </c>
      <c r="P265">
        <v>0</v>
      </c>
      <c r="Q265">
        <v>2.7560643999999999E-4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1.56E-4</v>
      </c>
      <c r="Z265">
        <v>1.0512499999999999E-2</v>
      </c>
      <c r="AA265">
        <v>3.0219200000000002E-2</v>
      </c>
      <c r="AB265">
        <v>1.3873500000000001E-3</v>
      </c>
      <c r="AC265">
        <v>1.8719349999999999E-3</v>
      </c>
      <c r="AD265">
        <v>1.8810000000000001E-5</v>
      </c>
      <c r="AE265">
        <v>9.4497000000000001E-3</v>
      </c>
      <c r="AF265">
        <v>6.9539999999999999E-4</v>
      </c>
      <c r="AG265">
        <v>1.8822000000000001E-3</v>
      </c>
      <c r="AH265">
        <v>0</v>
      </c>
      <c r="AI265">
        <v>0</v>
      </c>
      <c r="AJ265">
        <v>2.8499999999999998E-6</v>
      </c>
      <c r="AK265">
        <v>0</v>
      </c>
      <c r="AL265">
        <v>4.7999999999999996E-7</v>
      </c>
      <c r="AM265">
        <v>1.6500000000000001E-6</v>
      </c>
      <c r="AN265">
        <v>1.844E-5</v>
      </c>
      <c r="AO265">
        <v>4.5300000000000001E-4</v>
      </c>
      <c r="AP265">
        <v>-0.26443433</v>
      </c>
      <c r="AQ265">
        <v>-2.5476503000000001E-2</v>
      </c>
      <c r="AR265">
        <v>0.1231353</v>
      </c>
      <c r="AS265">
        <v>-0.29210889000000001</v>
      </c>
      <c r="AT265">
        <v>-4.7333139000000003E-2</v>
      </c>
      <c r="AU265">
        <v>4.4333257000000001E-2</v>
      </c>
      <c r="AV265">
        <v>-6.6984347999999999E-2</v>
      </c>
      <c r="AW265">
        <v>-0.52114886000000005</v>
      </c>
      <c r="AX265">
        <v>0</v>
      </c>
      <c r="AY265">
        <v>0.25330515999999997</v>
      </c>
      <c r="AZ265">
        <v>5.5943484000000002E-2</v>
      </c>
      <c r="BA265">
        <v>-0.1339687</v>
      </c>
      <c r="BB265">
        <v>6.6506102999999997E-2</v>
      </c>
    </row>
    <row r="266" spans="1:54" x14ac:dyDescent="0.2">
      <c r="A266">
        <v>1970</v>
      </c>
      <c r="B266">
        <v>0.84740203999999997</v>
      </c>
      <c r="C266">
        <v>-5.5430780999999998E-2</v>
      </c>
      <c r="D266">
        <v>0.10840374999999999</v>
      </c>
      <c r="E266">
        <v>0.79442908000000001</v>
      </c>
      <c r="F266">
        <v>1.3310767999999999</v>
      </c>
      <c r="G266">
        <v>1.2675190999999999</v>
      </c>
      <c r="H266">
        <v>1.2652394</v>
      </c>
      <c r="I266">
        <v>0.85481938999999996</v>
      </c>
      <c r="J266">
        <v>0.33428801000000002</v>
      </c>
      <c r="K266">
        <v>7.6131978000000003E-2</v>
      </c>
      <c r="L266">
        <v>2.2797150999999999E-3</v>
      </c>
      <c r="M266">
        <v>6.3557715000000001E-2</v>
      </c>
      <c r="N266">
        <v>1.5950000000000001E-3</v>
      </c>
      <c r="O266">
        <v>2.1614286000000001E-4</v>
      </c>
      <c r="P266">
        <v>0</v>
      </c>
      <c r="Q266">
        <v>2.9957222E-4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1.6899999999999999E-4</v>
      </c>
      <c r="Z266">
        <v>1.2262500000000001E-2</v>
      </c>
      <c r="AA266">
        <v>3.4383999999999998E-2</v>
      </c>
      <c r="AB266">
        <v>1.5649500000000001E-3</v>
      </c>
      <c r="AC266">
        <v>1.966485E-3</v>
      </c>
      <c r="AD266">
        <v>2.6999999999999999E-5</v>
      </c>
      <c r="AE266">
        <v>9.7330999999999997E-3</v>
      </c>
      <c r="AF266">
        <v>8.7870000000000005E-4</v>
      </c>
      <c r="AG266">
        <v>2.2420000000000001E-3</v>
      </c>
      <c r="AH266">
        <v>0</v>
      </c>
      <c r="AI266">
        <v>0</v>
      </c>
      <c r="AJ266">
        <v>4.7999999999999998E-6</v>
      </c>
      <c r="AK266">
        <v>0</v>
      </c>
      <c r="AL266">
        <v>7.9999999999999996E-7</v>
      </c>
      <c r="AM266">
        <v>2.475E-6</v>
      </c>
      <c r="AN266">
        <v>1.8904999999999999E-5</v>
      </c>
      <c r="AO266">
        <v>4.7199999999999998E-4</v>
      </c>
      <c r="AP266">
        <v>-0.26193949999999999</v>
      </c>
      <c r="AQ266">
        <v>-2.6562219000000001E-2</v>
      </c>
      <c r="AR266">
        <v>0.13593638</v>
      </c>
      <c r="AS266">
        <v>-0.29744011999999997</v>
      </c>
      <c r="AT266">
        <v>-4.8950413999999998E-2</v>
      </c>
      <c r="AU266">
        <v>4.1856888000000002E-2</v>
      </c>
      <c r="AV266">
        <v>-6.6780012E-2</v>
      </c>
      <c r="AW266">
        <v>-0.52760457999999999</v>
      </c>
      <c r="AX266">
        <v>0</v>
      </c>
      <c r="AY266">
        <v>0.25895579000000002</v>
      </c>
      <c r="AZ266">
        <v>5.7070883000000003E-2</v>
      </c>
      <c r="BA266">
        <v>-0.13356002</v>
      </c>
      <c r="BB266">
        <v>7.0429699999999998E-2</v>
      </c>
    </row>
    <row r="267" spans="1:54" x14ac:dyDescent="0.2">
      <c r="A267">
        <v>1971</v>
      </c>
      <c r="B267">
        <v>1.0370200999999999</v>
      </c>
      <c r="C267">
        <v>0.11420984000000001</v>
      </c>
      <c r="D267">
        <v>8.7416875000000005E-2</v>
      </c>
      <c r="E267">
        <v>0.83539342999999999</v>
      </c>
      <c r="F267">
        <v>1.3614656000000001</v>
      </c>
      <c r="G267">
        <v>1.2901423000000001</v>
      </c>
      <c r="H267">
        <v>1.2877261</v>
      </c>
      <c r="I267">
        <v>0.86912845000000005</v>
      </c>
      <c r="J267">
        <v>0.34081899999999998</v>
      </c>
      <c r="K267">
        <v>7.7778651000000004E-2</v>
      </c>
      <c r="L267">
        <v>2.4161708999999999E-3</v>
      </c>
      <c r="M267">
        <v>7.1323330000000004E-2</v>
      </c>
      <c r="N267">
        <v>1.6800000000000001E-3</v>
      </c>
      <c r="O267">
        <v>2.2398808999999999E-4</v>
      </c>
      <c r="P267">
        <v>0</v>
      </c>
      <c r="Q267">
        <v>3.2562196999999998E-4</v>
      </c>
      <c r="R267">
        <v>0</v>
      </c>
      <c r="S267">
        <v>0</v>
      </c>
      <c r="T267">
        <v>3.3579999999999998E-7</v>
      </c>
      <c r="U267">
        <v>0</v>
      </c>
      <c r="V267">
        <v>1.6249999999999999E-6</v>
      </c>
      <c r="W267">
        <v>0</v>
      </c>
      <c r="X267">
        <v>0</v>
      </c>
      <c r="Y267">
        <v>1.8459999999999999E-4</v>
      </c>
      <c r="Z267">
        <v>1.4266249999999999E-2</v>
      </c>
      <c r="AA267">
        <v>3.8975999999999997E-2</v>
      </c>
      <c r="AB267">
        <v>1.7686500000000001E-3</v>
      </c>
      <c r="AC267">
        <v>2.0646000000000002E-3</v>
      </c>
      <c r="AD267">
        <v>3.6900000000000002E-5</v>
      </c>
      <c r="AE267">
        <v>1.00061E-2</v>
      </c>
      <c r="AF267">
        <v>1.0617000000000001E-3</v>
      </c>
      <c r="AG267">
        <v>2.6229999999999999E-3</v>
      </c>
      <c r="AH267">
        <v>0</v>
      </c>
      <c r="AI267">
        <v>0</v>
      </c>
      <c r="AJ267">
        <v>7.5000000000000002E-6</v>
      </c>
      <c r="AK267">
        <v>0</v>
      </c>
      <c r="AL267">
        <v>1.1200000000000001E-6</v>
      </c>
      <c r="AM267">
        <v>3.63E-6</v>
      </c>
      <c r="AN267">
        <v>1.9380000000000001E-5</v>
      </c>
      <c r="AO267">
        <v>4.885E-4</v>
      </c>
      <c r="AP267">
        <v>-0.26283081000000003</v>
      </c>
      <c r="AQ267">
        <v>-2.7509618999999999E-2</v>
      </c>
      <c r="AR267">
        <v>0.14984323999999999</v>
      </c>
      <c r="AS267">
        <v>-0.30406198000000001</v>
      </c>
      <c r="AT267">
        <v>-5.0702524999999998E-2</v>
      </c>
      <c r="AU267">
        <v>3.3300018000000001E-2</v>
      </c>
      <c r="AV267">
        <v>-6.3699935999999999E-2</v>
      </c>
      <c r="AW267">
        <v>-0.53173588999999999</v>
      </c>
      <c r="AX267">
        <v>0</v>
      </c>
      <c r="AY267">
        <v>0.26458546999999999</v>
      </c>
      <c r="AZ267">
        <v>5.8191993999999997E-2</v>
      </c>
      <c r="BA267">
        <v>-0.12739987</v>
      </c>
      <c r="BB267">
        <v>7.3116935999999993E-2</v>
      </c>
    </row>
    <row r="268" spans="1:54" x14ac:dyDescent="0.2">
      <c r="A268">
        <v>1972</v>
      </c>
      <c r="B268">
        <v>1.0974394000000001</v>
      </c>
      <c r="C268">
        <v>0.15327858999999999</v>
      </c>
      <c r="D268">
        <v>7.2148124999999994E-2</v>
      </c>
      <c r="E268">
        <v>0.87201267000000005</v>
      </c>
      <c r="F268">
        <v>1.3994063000000001</v>
      </c>
      <c r="G268">
        <v>1.3196642999999999</v>
      </c>
      <c r="H268">
        <v>1.3171044000000001</v>
      </c>
      <c r="I268">
        <v>0.89018132000000005</v>
      </c>
      <c r="J268">
        <v>0.34741694000000001</v>
      </c>
      <c r="K268">
        <v>7.9506099999999996E-2</v>
      </c>
      <c r="L268">
        <v>2.5599118000000001E-3</v>
      </c>
      <c r="M268">
        <v>7.9742074999999996E-2</v>
      </c>
      <c r="N268">
        <v>1.7650000000000001E-3</v>
      </c>
      <c r="O268">
        <v>2.322925E-4</v>
      </c>
      <c r="P268">
        <v>0</v>
      </c>
      <c r="Q268">
        <v>3.5393692999999998E-4</v>
      </c>
      <c r="R268">
        <v>0</v>
      </c>
      <c r="S268">
        <v>0</v>
      </c>
      <c r="T268">
        <v>1.0074000000000001E-6</v>
      </c>
      <c r="U268">
        <v>0</v>
      </c>
      <c r="V268">
        <v>4.8749999999999999E-6</v>
      </c>
      <c r="W268">
        <v>0</v>
      </c>
      <c r="X268">
        <v>0</v>
      </c>
      <c r="Y268">
        <v>2.028E-4</v>
      </c>
      <c r="Z268">
        <v>1.6491249999999999E-2</v>
      </c>
      <c r="AA268">
        <v>4.3936000000000003E-2</v>
      </c>
      <c r="AB268">
        <v>2.0022E-3</v>
      </c>
      <c r="AC268">
        <v>2.16628E-3</v>
      </c>
      <c r="AD268">
        <v>4.8690000000000003E-5</v>
      </c>
      <c r="AE268">
        <v>1.02687E-2</v>
      </c>
      <c r="AF268">
        <v>1.2551999999999999E-3</v>
      </c>
      <c r="AG268">
        <v>3.029E-3</v>
      </c>
      <c r="AH268">
        <v>0</v>
      </c>
      <c r="AI268">
        <v>3.5999999999999998E-6</v>
      </c>
      <c r="AJ268">
        <v>1.1250000000000001E-5</v>
      </c>
      <c r="AK268">
        <v>0</v>
      </c>
      <c r="AL268">
        <v>1.9199999999999998E-6</v>
      </c>
      <c r="AM268">
        <v>5.1150000000000002E-6</v>
      </c>
      <c r="AN268">
        <v>1.9870000000000001E-5</v>
      </c>
      <c r="AO268">
        <v>5.0299999999999997E-4</v>
      </c>
      <c r="AP268">
        <v>-0.27495227999999999</v>
      </c>
      <c r="AQ268">
        <v>-2.8126901999999999E-2</v>
      </c>
      <c r="AR268">
        <v>0.15494896</v>
      </c>
      <c r="AS268">
        <v>-0.31230945999999998</v>
      </c>
      <c r="AT268">
        <v>-5.2583935999999998E-2</v>
      </c>
      <c r="AU268">
        <v>2.3326733999999998E-2</v>
      </c>
      <c r="AV268">
        <v>-6.0207678000000001E-2</v>
      </c>
      <c r="AW268">
        <v>-0.53476265000000001</v>
      </c>
      <c r="AX268">
        <v>0</v>
      </c>
      <c r="AY268">
        <v>0.27045665000000002</v>
      </c>
      <c r="AZ268">
        <v>5.9324805000000001E-2</v>
      </c>
      <c r="BA268">
        <v>-0.12041536</v>
      </c>
      <c r="BB268">
        <v>7.2955151999999995E-2</v>
      </c>
    </row>
    <row r="269" spans="1:54" x14ac:dyDescent="0.2">
      <c r="A269">
        <v>1973</v>
      </c>
      <c r="B269">
        <v>1.0624488000000001</v>
      </c>
      <c r="C269">
        <v>0.10632755000000001</v>
      </c>
      <c r="D269">
        <v>5.0959999999999998E-2</v>
      </c>
      <c r="E269">
        <v>0.90516123999999998</v>
      </c>
      <c r="F269">
        <v>1.4424090000000001</v>
      </c>
      <c r="G269">
        <v>1.3534725000000001</v>
      </c>
      <c r="H269">
        <v>1.3507609</v>
      </c>
      <c r="I269">
        <v>0.91528330999999996</v>
      </c>
      <c r="J269">
        <v>0.35408128</v>
      </c>
      <c r="K269">
        <v>8.1396285999999998E-2</v>
      </c>
      <c r="L269">
        <v>2.7115974000000002E-3</v>
      </c>
      <c r="M269">
        <v>8.8936484999999996E-2</v>
      </c>
      <c r="N269">
        <v>1.8550000000000001E-3</v>
      </c>
      <c r="O269">
        <v>2.4107933000000001E-4</v>
      </c>
      <c r="P269">
        <v>0</v>
      </c>
      <c r="Q269">
        <v>3.8471404999999999E-4</v>
      </c>
      <c r="R269">
        <v>0</v>
      </c>
      <c r="S269">
        <v>0</v>
      </c>
      <c r="T269">
        <v>1.6789999999999999E-6</v>
      </c>
      <c r="U269">
        <v>0</v>
      </c>
      <c r="V269">
        <v>8.1249999999999993E-6</v>
      </c>
      <c r="W269">
        <v>0</v>
      </c>
      <c r="X269">
        <v>0</v>
      </c>
      <c r="Y269">
        <v>2.2100000000000001E-4</v>
      </c>
      <c r="Z269">
        <v>1.895875E-2</v>
      </c>
      <c r="AA269">
        <v>4.9296E-2</v>
      </c>
      <c r="AB269">
        <v>2.2705500000000001E-3</v>
      </c>
      <c r="AC269">
        <v>2.2719900000000002E-3</v>
      </c>
      <c r="AD269">
        <v>6.2639999999999997E-5</v>
      </c>
      <c r="AE269">
        <v>1.05209E-2</v>
      </c>
      <c r="AF269">
        <v>1.5039000000000001E-3</v>
      </c>
      <c r="AG269">
        <v>3.4780000000000002E-3</v>
      </c>
      <c r="AH269">
        <v>0</v>
      </c>
      <c r="AI269">
        <v>1.06E-5</v>
      </c>
      <c r="AJ269">
        <v>1.6500000000000001E-5</v>
      </c>
      <c r="AK269">
        <v>0</v>
      </c>
      <c r="AL269">
        <v>3.6799999999999999E-6</v>
      </c>
      <c r="AM269">
        <v>7.0949999999999998E-6</v>
      </c>
      <c r="AN269">
        <v>2.0380000000000001E-5</v>
      </c>
      <c r="AO269">
        <v>5.1550000000000001E-4</v>
      </c>
      <c r="AP269">
        <v>-0.28770065</v>
      </c>
      <c r="AQ269">
        <v>-2.8919222000000001E-2</v>
      </c>
      <c r="AR269">
        <v>0.15659281999999999</v>
      </c>
      <c r="AS269">
        <v>-0.32033856999999999</v>
      </c>
      <c r="AT269">
        <v>-5.4538185000000003E-2</v>
      </c>
      <c r="AU269">
        <v>1.9464074000000001E-2</v>
      </c>
      <c r="AV269">
        <v>-5.9961559999999997E-2</v>
      </c>
      <c r="AW269">
        <v>-0.54035107000000004</v>
      </c>
      <c r="AX269">
        <v>0</v>
      </c>
      <c r="AY269">
        <v>0.27656915999999998</v>
      </c>
      <c r="AZ269">
        <v>6.0469217999999998E-2</v>
      </c>
      <c r="BA269">
        <v>-0.11992311999999999</v>
      </c>
      <c r="BB269">
        <v>7.3688748999999998E-2</v>
      </c>
    </row>
    <row r="270" spans="1:54" x14ac:dyDescent="0.2">
      <c r="A270">
        <v>1974</v>
      </c>
      <c r="B270">
        <v>0.91537051000000003</v>
      </c>
      <c r="C270">
        <v>-4.0694322999999998E-2</v>
      </c>
      <c r="D270">
        <v>2.51475E-2</v>
      </c>
      <c r="E270">
        <v>0.93091732999999999</v>
      </c>
      <c r="F270">
        <v>1.478712</v>
      </c>
      <c r="G270">
        <v>1.3795476</v>
      </c>
      <c r="H270">
        <v>1.3766811999999999</v>
      </c>
      <c r="I270">
        <v>0.93260715000000005</v>
      </c>
      <c r="J270">
        <v>0.36070732</v>
      </c>
      <c r="K270">
        <v>8.3366713999999995E-2</v>
      </c>
      <c r="L270">
        <v>2.8664648999999999E-3</v>
      </c>
      <c r="M270">
        <v>9.9164340000000004E-2</v>
      </c>
      <c r="N270">
        <v>1.9449999999999999E-3</v>
      </c>
      <c r="O270">
        <v>2.5037182000000002E-4</v>
      </c>
      <c r="P270">
        <v>0</v>
      </c>
      <c r="Q270">
        <v>4.1816744999999999E-4</v>
      </c>
      <c r="R270">
        <v>0</v>
      </c>
      <c r="S270">
        <v>0</v>
      </c>
      <c r="T270">
        <v>2.3506E-6</v>
      </c>
      <c r="U270">
        <v>0</v>
      </c>
      <c r="V270">
        <v>1.1375E-5</v>
      </c>
      <c r="W270">
        <v>0</v>
      </c>
      <c r="X270">
        <v>0</v>
      </c>
      <c r="Y270">
        <v>2.3919999999999999E-4</v>
      </c>
      <c r="Z270">
        <v>2.1760000000000002E-2</v>
      </c>
      <c r="AA270">
        <v>5.5183999999999997E-2</v>
      </c>
      <c r="AB270">
        <v>2.5785000000000001E-3</v>
      </c>
      <c r="AC270">
        <v>2.3820400000000002E-3</v>
      </c>
      <c r="AD270">
        <v>7.8930000000000005E-5</v>
      </c>
      <c r="AE270">
        <v>1.0763999999999999E-2</v>
      </c>
      <c r="AF270">
        <v>1.8263999999999999E-3</v>
      </c>
      <c r="AG270">
        <v>3.9870000000000001E-3</v>
      </c>
      <c r="AH270">
        <v>0</v>
      </c>
      <c r="AI270">
        <v>1.7200000000000001E-5</v>
      </c>
      <c r="AJ270">
        <v>2.34E-5</v>
      </c>
      <c r="AK270">
        <v>0</v>
      </c>
      <c r="AL270">
        <v>6.5599999999999999E-6</v>
      </c>
      <c r="AM270">
        <v>9.4050000000000006E-6</v>
      </c>
      <c r="AN270">
        <v>2.0905000000000001E-5</v>
      </c>
      <c r="AO270">
        <v>5.2599999999999999E-4</v>
      </c>
      <c r="AP270">
        <v>-0.29904331000000001</v>
      </c>
      <c r="AQ270">
        <v>-2.9269726999999999E-2</v>
      </c>
      <c r="AR270">
        <v>0.15802533999999999</v>
      </c>
      <c r="AS270">
        <v>-0.32813763000000001</v>
      </c>
      <c r="AT270">
        <v>-5.6537540999999997E-2</v>
      </c>
      <c r="AU270">
        <v>1.7523647999999999E-2</v>
      </c>
      <c r="AV270">
        <v>-6.0647392000000001E-2</v>
      </c>
      <c r="AW270">
        <v>-0.54642365999999998</v>
      </c>
      <c r="AX270">
        <v>0</v>
      </c>
      <c r="AY270">
        <v>0.28266079</v>
      </c>
      <c r="AZ270">
        <v>6.1607261000000003E-2</v>
      </c>
      <c r="BA270">
        <v>-0.12129478</v>
      </c>
      <c r="BB270">
        <v>7.4699044000000006E-2</v>
      </c>
    </row>
    <row r="271" spans="1:54" x14ac:dyDescent="0.2">
      <c r="A271">
        <v>1975</v>
      </c>
      <c r="B271">
        <v>0.82176972999999998</v>
      </c>
      <c r="C271">
        <v>-0.14110786</v>
      </c>
      <c r="D271">
        <v>9.9924999999999996E-3</v>
      </c>
      <c r="E271">
        <v>0.95288508999999999</v>
      </c>
      <c r="F271">
        <v>1.5123085999999999</v>
      </c>
      <c r="G271">
        <v>1.4019162000000001</v>
      </c>
      <c r="H271">
        <v>1.3988939</v>
      </c>
      <c r="I271">
        <v>0.94626301999999995</v>
      </c>
      <c r="J271">
        <v>0.36729571</v>
      </c>
      <c r="K271">
        <v>8.5335124999999998E-2</v>
      </c>
      <c r="L271">
        <v>3.0223703E-3</v>
      </c>
      <c r="M271">
        <v>0.11039234000000001</v>
      </c>
      <c r="N271">
        <v>2.0300000000000001E-3</v>
      </c>
      <c r="O271">
        <v>2.6019322000000002E-4</v>
      </c>
      <c r="P271">
        <v>0</v>
      </c>
      <c r="Q271">
        <v>4.5452983E-4</v>
      </c>
      <c r="R271">
        <v>0</v>
      </c>
      <c r="S271">
        <v>0</v>
      </c>
      <c r="T271">
        <v>3.0222E-6</v>
      </c>
      <c r="U271">
        <v>0</v>
      </c>
      <c r="V271">
        <v>1.4625E-5</v>
      </c>
      <c r="W271">
        <v>0</v>
      </c>
      <c r="X271">
        <v>0</v>
      </c>
      <c r="Y271">
        <v>2.5999999999999998E-4</v>
      </c>
      <c r="Z271">
        <v>2.4889999999999999E-2</v>
      </c>
      <c r="AA271">
        <v>6.1631999999999999E-2</v>
      </c>
      <c r="AB271">
        <v>2.9314499999999999E-3</v>
      </c>
      <c r="AC271">
        <v>2.4961200000000001E-3</v>
      </c>
      <c r="AD271">
        <v>9.8010000000000005E-5</v>
      </c>
      <c r="AE271">
        <v>1.0998000000000001E-2</v>
      </c>
      <c r="AF271">
        <v>2.2038000000000001E-3</v>
      </c>
      <c r="AG271">
        <v>4.5079999999999999E-3</v>
      </c>
      <c r="AH271">
        <v>0</v>
      </c>
      <c r="AI271">
        <v>2.3499999999999999E-5</v>
      </c>
      <c r="AJ271">
        <v>3.2249999999999998E-5</v>
      </c>
      <c r="AK271">
        <v>0</v>
      </c>
      <c r="AL271">
        <v>1.0720000000000001E-5</v>
      </c>
      <c r="AM271">
        <v>1.2045000000000001E-5</v>
      </c>
      <c r="AN271">
        <v>2.1444999999999999E-5</v>
      </c>
      <c r="AO271">
        <v>5.3499999999999999E-4</v>
      </c>
      <c r="AP271">
        <v>-0.31246243000000001</v>
      </c>
      <c r="AQ271">
        <v>-2.8848314E-2</v>
      </c>
      <c r="AR271">
        <v>0.15669374</v>
      </c>
      <c r="AS271">
        <v>-0.33569507999999998</v>
      </c>
      <c r="AT271">
        <v>-5.8553809999999998E-2</v>
      </c>
      <c r="AU271">
        <v>1.4823265E-2</v>
      </c>
      <c r="AV271">
        <v>-6.0882225999999998E-2</v>
      </c>
      <c r="AW271">
        <v>-0.55108383999999999</v>
      </c>
      <c r="AX271">
        <v>0</v>
      </c>
      <c r="AY271">
        <v>0.28873198999999999</v>
      </c>
      <c r="AZ271">
        <v>6.2739036999999998E-2</v>
      </c>
      <c r="BA271">
        <v>-0.12176445</v>
      </c>
      <c r="BB271">
        <v>7.4416230999999999E-2</v>
      </c>
    </row>
    <row r="272" spans="1:54" x14ac:dyDescent="0.2">
      <c r="A272">
        <v>1976</v>
      </c>
      <c r="B272">
        <v>0.97769424999999999</v>
      </c>
      <c r="C272">
        <v>-1.7390156E-2</v>
      </c>
      <c r="D272">
        <v>1.9477499999999998E-2</v>
      </c>
      <c r="E272">
        <v>0.97560690999999999</v>
      </c>
      <c r="F272">
        <v>1.5513965000000001</v>
      </c>
      <c r="G272">
        <v>1.42954</v>
      </c>
      <c r="H272">
        <v>1.426358</v>
      </c>
      <c r="I272">
        <v>0.96504570999999995</v>
      </c>
      <c r="J272">
        <v>0.37384707</v>
      </c>
      <c r="K272">
        <v>8.7465210000000002E-2</v>
      </c>
      <c r="L272">
        <v>3.1819896999999999E-3</v>
      </c>
      <c r="M272">
        <v>0.12185653</v>
      </c>
      <c r="N272">
        <v>2.1150000000000001E-3</v>
      </c>
      <c r="O272">
        <v>2.7056676999999998E-4</v>
      </c>
      <c r="P272">
        <v>0</v>
      </c>
      <c r="Q272">
        <v>4.9405417000000004E-4</v>
      </c>
      <c r="R272">
        <v>0</v>
      </c>
      <c r="S272">
        <v>0</v>
      </c>
      <c r="T272">
        <v>3.6938000000000001E-6</v>
      </c>
      <c r="U272">
        <v>0</v>
      </c>
      <c r="V272">
        <v>1.7875000000000001E-5</v>
      </c>
      <c r="W272">
        <v>0</v>
      </c>
      <c r="X272">
        <v>0</v>
      </c>
      <c r="Y272">
        <v>2.8079999999999999E-4</v>
      </c>
      <c r="Z272">
        <v>2.8074999999999999E-2</v>
      </c>
      <c r="AA272">
        <v>6.8208000000000005E-2</v>
      </c>
      <c r="AB272">
        <v>3.336E-3</v>
      </c>
      <c r="AC272">
        <v>2.6143849999999999E-3</v>
      </c>
      <c r="AD272">
        <v>1.2032999999999999E-4</v>
      </c>
      <c r="AE272">
        <v>1.1222899999999999E-2</v>
      </c>
      <c r="AF272">
        <v>2.5658999999999999E-3</v>
      </c>
      <c r="AG272">
        <v>5.045E-3</v>
      </c>
      <c r="AH272">
        <v>0</v>
      </c>
      <c r="AI272">
        <v>2.9499999999999999E-5</v>
      </c>
      <c r="AJ272">
        <v>4.3350000000000003E-5</v>
      </c>
      <c r="AK272">
        <v>0</v>
      </c>
      <c r="AL272">
        <v>1.632E-5</v>
      </c>
      <c r="AM272">
        <v>1.5345E-5</v>
      </c>
      <c r="AN272">
        <v>2.2005E-5</v>
      </c>
      <c r="AO272">
        <v>5.4250000000000001E-4</v>
      </c>
      <c r="AP272">
        <v>-0.32293575000000002</v>
      </c>
      <c r="AQ272">
        <v>-2.9193764000000001E-2</v>
      </c>
      <c r="AR272">
        <v>0.15585847999999999</v>
      </c>
      <c r="AS272">
        <v>-0.34299951000000001</v>
      </c>
      <c r="AT272">
        <v>-6.0558397999999999E-2</v>
      </c>
      <c r="AU272">
        <v>1.8168792E-2</v>
      </c>
      <c r="AV272">
        <v>-6.4211348000000001E-2</v>
      </c>
      <c r="AW272">
        <v>-0.55917295</v>
      </c>
      <c r="AX272">
        <v>0</v>
      </c>
      <c r="AY272">
        <v>0.29478320000000002</v>
      </c>
      <c r="AZ272">
        <v>6.3864648999999996E-2</v>
      </c>
      <c r="BA272">
        <v>-0.1284227</v>
      </c>
      <c r="BB272">
        <v>7.6093930000000004E-2</v>
      </c>
    </row>
    <row r="273" spans="1:54" x14ac:dyDescent="0.2">
      <c r="A273">
        <v>1977</v>
      </c>
      <c r="B273">
        <v>1.1988289000000001</v>
      </c>
      <c r="C273">
        <v>0.13408692999999999</v>
      </c>
      <c r="D273">
        <v>6.0077499999999999E-2</v>
      </c>
      <c r="E273">
        <v>1.0046644</v>
      </c>
      <c r="F273">
        <v>1.5963346</v>
      </c>
      <c r="G273">
        <v>1.4631966000000001</v>
      </c>
      <c r="H273">
        <v>1.4598408</v>
      </c>
      <c r="I273">
        <v>0.98958820000000003</v>
      </c>
      <c r="J273">
        <v>0.38046323999999998</v>
      </c>
      <c r="K273">
        <v>8.9789309999999997E-2</v>
      </c>
      <c r="L273">
        <v>3.3558214999999999E-3</v>
      </c>
      <c r="M273">
        <v>0.13313804000000001</v>
      </c>
      <c r="N273">
        <v>2.2049999999999999E-3</v>
      </c>
      <c r="O273">
        <v>2.8151571999999997E-4</v>
      </c>
      <c r="P273">
        <v>0</v>
      </c>
      <c r="Q273">
        <v>5.3701539999999998E-4</v>
      </c>
      <c r="R273">
        <v>0</v>
      </c>
      <c r="S273">
        <v>0</v>
      </c>
      <c r="T273">
        <v>4.3653999999999997E-6</v>
      </c>
      <c r="U273">
        <v>0</v>
      </c>
      <c r="V273">
        <v>2.1124999999999998E-5</v>
      </c>
      <c r="W273">
        <v>0</v>
      </c>
      <c r="X273">
        <v>0</v>
      </c>
      <c r="Y273">
        <v>3.0679999999999998E-4</v>
      </c>
      <c r="Z273">
        <v>3.1175000000000001E-2</v>
      </c>
      <c r="AA273">
        <v>7.4527999999999997E-2</v>
      </c>
      <c r="AB273">
        <v>3.8010000000000001E-3</v>
      </c>
      <c r="AC273">
        <v>2.7374550000000002E-3</v>
      </c>
      <c r="AD273">
        <v>1.4625E-4</v>
      </c>
      <c r="AE273">
        <v>1.1439349999999999E-2</v>
      </c>
      <c r="AF273">
        <v>2.9573999999999998E-3</v>
      </c>
      <c r="AG273">
        <v>5.646E-3</v>
      </c>
      <c r="AH273">
        <v>0</v>
      </c>
      <c r="AI273">
        <v>3.5099999999999999E-5</v>
      </c>
      <c r="AJ273">
        <v>5.7450000000000001E-5</v>
      </c>
      <c r="AK273">
        <v>0</v>
      </c>
      <c r="AL273">
        <v>2.4479999999999999E-5</v>
      </c>
      <c r="AM273">
        <v>1.8975E-5</v>
      </c>
      <c r="AN273">
        <v>2.2580000000000001E-5</v>
      </c>
      <c r="AO273">
        <v>5.4900000000000001E-4</v>
      </c>
      <c r="AP273">
        <v>-0.33146956999999999</v>
      </c>
      <c r="AQ273">
        <v>-3.0085095999999999E-2</v>
      </c>
      <c r="AR273">
        <v>0.15660027000000001</v>
      </c>
      <c r="AS273">
        <v>-0.35003960000000001</v>
      </c>
      <c r="AT273">
        <v>-6.2522357000000001E-2</v>
      </c>
      <c r="AU273">
        <v>2.2738874999999999E-2</v>
      </c>
      <c r="AV273">
        <v>-6.8161664999999996E-2</v>
      </c>
      <c r="AW273">
        <v>-0.56834633999999995</v>
      </c>
      <c r="AX273">
        <v>0</v>
      </c>
      <c r="AY273">
        <v>0.30084269000000002</v>
      </c>
      <c r="AZ273">
        <v>6.5001594999999995E-2</v>
      </c>
      <c r="BA273">
        <v>-0.13632332999999999</v>
      </c>
      <c r="BB273">
        <v>7.8624782000000004E-2</v>
      </c>
    </row>
    <row r="274" spans="1:54" x14ac:dyDescent="0.2">
      <c r="A274">
        <v>1978</v>
      </c>
      <c r="B274">
        <v>1.2758337</v>
      </c>
      <c r="C274">
        <v>0.10906921999999999</v>
      </c>
      <c r="D274">
        <v>0.12268812</v>
      </c>
      <c r="E274">
        <v>1.0440764</v>
      </c>
      <c r="F274">
        <v>1.6419881000000001</v>
      </c>
      <c r="G274">
        <v>1.4976627</v>
      </c>
      <c r="H274">
        <v>1.4941224</v>
      </c>
      <c r="I274">
        <v>1.0148272</v>
      </c>
      <c r="J274">
        <v>0.38714368999999998</v>
      </c>
      <c r="K274">
        <v>9.2151470999999999E-2</v>
      </c>
      <c r="L274">
        <v>3.5402667000000001E-3</v>
      </c>
      <c r="M274">
        <v>0.14432549</v>
      </c>
      <c r="N274">
        <v>2.2899999999999999E-3</v>
      </c>
      <c r="O274">
        <v>2.9306330999999999E-4</v>
      </c>
      <c r="P274">
        <v>0</v>
      </c>
      <c r="Q274">
        <v>5.8719143000000005E-4</v>
      </c>
      <c r="R274">
        <v>0</v>
      </c>
      <c r="S274">
        <v>0</v>
      </c>
      <c r="T274">
        <v>5.0370000000000002E-6</v>
      </c>
      <c r="U274">
        <v>0</v>
      </c>
      <c r="V274">
        <v>2.4375E-5</v>
      </c>
      <c r="W274">
        <v>0</v>
      </c>
      <c r="X274">
        <v>0</v>
      </c>
      <c r="Y274">
        <v>3.4059999999999998E-4</v>
      </c>
      <c r="Z274">
        <v>3.4174999999999997E-2</v>
      </c>
      <c r="AA274">
        <v>8.0607999999999999E-2</v>
      </c>
      <c r="AB274">
        <v>4.3334999999999997E-3</v>
      </c>
      <c r="AC274">
        <v>2.8653300000000001E-3</v>
      </c>
      <c r="AD274">
        <v>1.7631E-4</v>
      </c>
      <c r="AE274">
        <v>1.1647350000000001E-2</v>
      </c>
      <c r="AF274">
        <v>3.4673999999999998E-3</v>
      </c>
      <c r="AG274">
        <v>6.3020000000000003E-3</v>
      </c>
      <c r="AH274">
        <v>0</v>
      </c>
      <c r="AI274">
        <v>4.0399999999999999E-5</v>
      </c>
      <c r="AJ274">
        <v>7.4250000000000002E-5</v>
      </c>
      <c r="AK274">
        <v>0</v>
      </c>
      <c r="AL274">
        <v>3.5840000000000002E-5</v>
      </c>
      <c r="AM274">
        <v>2.2935E-5</v>
      </c>
      <c r="AN274">
        <v>2.317E-5</v>
      </c>
      <c r="AO274">
        <v>5.5400000000000002E-4</v>
      </c>
      <c r="AP274">
        <v>-0.33928538000000003</v>
      </c>
      <c r="AQ274">
        <v>-3.0330814000000001E-2</v>
      </c>
      <c r="AR274">
        <v>0.15998000000000001</v>
      </c>
      <c r="AS274">
        <v>-0.35680415999999998</v>
      </c>
      <c r="AT274">
        <v>-6.4416430999999996E-2</v>
      </c>
      <c r="AU274">
        <v>2.1307084E-2</v>
      </c>
      <c r="AV274">
        <v>-6.9021057999999996E-2</v>
      </c>
      <c r="AW274">
        <v>-0.57391095000000003</v>
      </c>
      <c r="AX274">
        <v>0</v>
      </c>
      <c r="AY274">
        <v>0.30691025999999999</v>
      </c>
      <c r="AZ274">
        <v>6.6149785000000003E-2</v>
      </c>
      <c r="BA274">
        <v>-0.13804211999999999</v>
      </c>
      <c r="BB274">
        <v>8.0266624999999994E-2</v>
      </c>
    </row>
    <row r="275" spans="1:54" x14ac:dyDescent="0.2">
      <c r="A275">
        <v>1979</v>
      </c>
      <c r="B275">
        <v>1.3561905000000001</v>
      </c>
      <c r="C275">
        <v>9.3990052000000004E-2</v>
      </c>
      <c r="D275">
        <v>0.17410312</v>
      </c>
      <c r="E275">
        <v>1.0880973</v>
      </c>
      <c r="F275">
        <v>1.6890854</v>
      </c>
      <c r="G275">
        <v>1.5333905999999999</v>
      </c>
      <c r="H275">
        <v>1.5296519</v>
      </c>
      <c r="I275">
        <v>1.0415665000000001</v>
      </c>
      <c r="J275">
        <v>0.39378667000000001</v>
      </c>
      <c r="K275">
        <v>9.4298736999999994E-2</v>
      </c>
      <c r="L275">
        <v>3.7386924999999998E-3</v>
      </c>
      <c r="M275">
        <v>0.15569472000000001</v>
      </c>
      <c r="N275">
        <v>2.3749999999999999E-3</v>
      </c>
      <c r="O275">
        <v>3.0523280000000001E-4</v>
      </c>
      <c r="P275">
        <v>0</v>
      </c>
      <c r="Q275">
        <v>6.4455108000000005E-4</v>
      </c>
      <c r="R275">
        <v>0</v>
      </c>
      <c r="S275">
        <v>0</v>
      </c>
      <c r="T275">
        <v>5.7085999999999999E-6</v>
      </c>
      <c r="U275">
        <v>0</v>
      </c>
      <c r="V275">
        <v>2.5999999999999998E-5</v>
      </c>
      <c r="W275">
        <v>0</v>
      </c>
      <c r="X275">
        <v>0</v>
      </c>
      <c r="Y275">
        <v>3.8220000000000002E-4</v>
      </c>
      <c r="Z275">
        <v>3.7199999999999997E-2</v>
      </c>
      <c r="AA275">
        <v>8.6559999999999998E-2</v>
      </c>
      <c r="AB275">
        <v>4.9424999999999998E-3</v>
      </c>
      <c r="AC275">
        <v>2.9978549999999998E-3</v>
      </c>
      <c r="AD275">
        <v>2.1132E-4</v>
      </c>
      <c r="AE275">
        <v>1.18482E-2</v>
      </c>
      <c r="AF275">
        <v>4.1390999999999997E-3</v>
      </c>
      <c r="AG275">
        <v>6.9969999999999997E-3</v>
      </c>
      <c r="AH275">
        <v>0</v>
      </c>
      <c r="AI275">
        <v>4.5399999999999999E-5</v>
      </c>
      <c r="AJ275">
        <v>9.3750000000000002E-5</v>
      </c>
      <c r="AK275">
        <v>0</v>
      </c>
      <c r="AL275">
        <v>4.9920000000000003E-5</v>
      </c>
      <c r="AM275">
        <v>2.739E-5</v>
      </c>
      <c r="AN275">
        <v>2.3779999999999999E-5</v>
      </c>
      <c r="AO275">
        <v>5.5849999999999997E-4</v>
      </c>
      <c r="AP275">
        <v>-0.34168274999999998</v>
      </c>
      <c r="AQ275">
        <v>-3.1013531E-2</v>
      </c>
      <c r="AR275">
        <v>0.16757046</v>
      </c>
      <c r="AS275">
        <v>-0.36328208000000001</v>
      </c>
      <c r="AT275">
        <v>-6.6211093999999998E-2</v>
      </c>
      <c r="AU275">
        <v>2.1296233000000001E-2</v>
      </c>
      <c r="AV275">
        <v>-7.0042741000000006E-2</v>
      </c>
      <c r="AW275">
        <v>-0.58217772000000001</v>
      </c>
      <c r="AX275">
        <v>0</v>
      </c>
      <c r="AY275">
        <v>0.31295793</v>
      </c>
      <c r="AZ275">
        <v>6.7291734000000006E-2</v>
      </c>
      <c r="BA275">
        <v>-0.14008548000000001</v>
      </c>
      <c r="BB275">
        <v>8.2708242000000001E-2</v>
      </c>
    </row>
    <row r="276" spans="1:54" x14ac:dyDescent="0.2">
      <c r="A276">
        <v>1980</v>
      </c>
      <c r="B276">
        <v>1.466064</v>
      </c>
      <c r="C276">
        <v>0.14813797000000001</v>
      </c>
      <c r="D276">
        <v>0.19308186999999999</v>
      </c>
      <c r="E276">
        <v>1.1248442000000001</v>
      </c>
      <c r="F276">
        <v>1.7379872999999999</v>
      </c>
      <c r="G276">
        <v>1.5718103000000001</v>
      </c>
      <c r="H276">
        <v>1.5678603</v>
      </c>
      <c r="I276">
        <v>1.0706749</v>
      </c>
      <c r="J276">
        <v>0.40079083999999998</v>
      </c>
      <c r="K276">
        <v>9.6394503000000006E-2</v>
      </c>
      <c r="L276">
        <v>3.9500561E-3</v>
      </c>
      <c r="M276">
        <v>0.16617699999999999</v>
      </c>
      <c r="N276">
        <v>2.4599999999999999E-3</v>
      </c>
      <c r="O276">
        <v>3.1804741E-4</v>
      </c>
      <c r="P276">
        <v>0</v>
      </c>
      <c r="Q276">
        <v>7.0542847999999995E-4</v>
      </c>
      <c r="R276">
        <v>0</v>
      </c>
      <c r="S276">
        <v>0</v>
      </c>
      <c r="T276">
        <v>6.3802000000000003E-6</v>
      </c>
      <c r="U276">
        <v>0</v>
      </c>
      <c r="V276">
        <v>2.5999999999999998E-5</v>
      </c>
      <c r="W276">
        <v>0</v>
      </c>
      <c r="X276">
        <v>0</v>
      </c>
      <c r="Y276">
        <v>4.3419999999999998E-4</v>
      </c>
      <c r="Z276">
        <v>3.9849999999999997E-2</v>
      </c>
      <c r="AA276">
        <v>9.1952000000000006E-2</v>
      </c>
      <c r="AB276">
        <v>5.6414999999999998E-3</v>
      </c>
      <c r="AC276">
        <v>3.1353399999999999E-3</v>
      </c>
      <c r="AD276">
        <v>2.5218000000000001E-4</v>
      </c>
      <c r="AE276">
        <v>1.204125E-2</v>
      </c>
      <c r="AF276">
        <v>4.7235000000000003E-3</v>
      </c>
      <c r="AG276">
        <v>7.7279999999999996E-3</v>
      </c>
      <c r="AH276">
        <v>0</v>
      </c>
      <c r="AI276">
        <v>5.0099999999999998E-5</v>
      </c>
      <c r="AJ276">
        <v>1.1684999999999999E-4</v>
      </c>
      <c r="AK276">
        <v>0</v>
      </c>
      <c r="AL276">
        <v>6.7199999999999994E-5</v>
      </c>
      <c r="AM276">
        <v>3.2175000000000003E-5</v>
      </c>
      <c r="AN276">
        <v>2.4409999999999998E-5</v>
      </c>
      <c r="AO276">
        <v>5.6249999999999996E-4</v>
      </c>
      <c r="AP276">
        <v>-0.35217727999999998</v>
      </c>
      <c r="AQ276">
        <v>-3.1383452999999999E-2</v>
      </c>
      <c r="AR276">
        <v>0.16698312000000001</v>
      </c>
      <c r="AS276">
        <v>-0.36943502</v>
      </c>
      <c r="AT276">
        <v>-6.7805589999999999E-2</v>
      </c>
      <c r="AU276">
        <v>2.0011162999999998E-2</v>
      </c>
      <c r="AV276">
        <v>-7.0547499999999999E-2</v>
      </c>
      <c r="AW276">
        <v>-0.58925715999999995</v>
      </c>
      <c r="AX276">
        <v>-3.0235202000000001E-4</v>
      </c>
      <c r="AY276">
        <v>0.31909376</v>
      </c>
      <c r="AZ276">
        <v>6.8495991000000006E-2</v>
      </c>
      <c r="BA276">
        <v>-0.141095</v>
      </c>
      <c r="BB276">
        <v>8.2098879999999999E-2</v>
      </c>
    </row>
    <row r="277" spans="1:54" x14ac:dyDescent="0.2">
      <c r="A277">
        <v>1981</v>
      </c>
      <c r="B277">
        <v>1.4077614000000001</v>
      </c>
      <c r="C277">
        <v>7.9596301999999994E-2</v>
      </c>
      <c r="D277">
        <v>0.17986937</v>
      </c>
      <c r="E277">
        <v>1.1482957</v>
      </c>
      <c r="F277">
        <v>1.7802152</v>
      </c>
      <c r="G277">
        <v>1.6039258000000001</v>
      </c>
      <c r="H277">
        <v>1.5997494999999999</v>
      </c>
      <c r="I277">
        <v>1.0922769000000001</v>
      </c>
      <c r="J277">
        <v>0.40834991999999998</v>
      </c>
      <c r="K277">
        <v>9.9122730000000006E-2</v>
      </c>
      <c r="L277">
        <v>4.1763199999999999E-3</v>
      </c>
      <c r="M277">
        <v>0.17628933999999999</v>
      </c>
      <c r="N277">
        <v>2.545E-3</v>
      </c>
      <c r="O277">
        <v>3.3153039999999999E-4</v>
      </c>
      <c r="P277">
        <v>0</v>
      </c>
      <c r="Q277">
        <v>7.6982364000000004E-4</v>
      </c>
      <c r="R277">
        <v>0</v>
      </c>
      <c r="S277">
        <v>0</v>
      </c>
      <c r="T277">
        <v>6.7159999999999997E-6</v>
      </c>
      <c r="U277">
        <v>0</v>
      </c>
      <c r="V277">
        <v>2.9249999999999999E-5</v>
      </c>
      <c r="W277">
        <v>0</v>
      </c>
      <c r="X277">
        <v>0</v>
      </c>
      <c r="Y277">
        <v>4.9399999999999997E-4</v>
      </c>
      <c r="Z277">
        <v>4.2137500000000001E-2</v>
      </c>
      <c r="AA277">
        <v>9.7360000000000002E-2</v>
      </c>
      <c r="AB277">
        <v>6.4425000000000003E-3</v>
      </c>
      <c r="AC277">
        <v>3.2782499999999999E-3</v>
      </c>
      <c r="AD277">
        <v>2.9889000000000001E-4</v>
      </c>
      <c r="AE277">
        <v>1.22135E-2</v>
      </c>
      <c r="AF277">
        <v>5.1564000000000002E-3</v>
      </c>
      <c r="AG277">
        <v>8.4880000000000008E-3</v>
      </c>
      <c r="AH277">
        <v>0</v>
      </c>
      <c r="AI277">
        <v>5.4599999999999999E-5</v>
      </c>
      <c r="AJ277">
        <v>1.4385E-4</v>
      </c>
      <c r="AK277">
        <v>0</v>
      </c>
      <c r="AL277">
        <v>8.7999999999999998E-5</v>
      </c>
      <c r="AM277">
        <v>3.7289999999999997E-5</v>
      </c>
      <c r="AN277">
        <v>2.5060000000000001E-5</v>
      </c>
      <c r="AO277">
        <v>5.6550000000000003E-4</v>
      </c>
      <c r="AP277">
        <v>-0.36570447</v>
      </c>
      <c r="AQ277">
        <v>-3.0934507999999999E-2</v>
      </c>
      <c r="AR277">
        <v>0.16208333</v>
      </c>
      <c r="AS277">
        <v>-0.37564946999999999</v>
      </c>
      <c r="AT277">
        <v>-6.9159072000000002E-2</v>
      </c>
      <c r="AU277">
        <v>2.0725358999999999E-2</v>
      </c>
      <c r="AV277">
        <v>-7.2770104000000002E-2</v>
      </c>
      <c r="AW277">
        <v>-0.59571145000000003</v>
      </c>
      <c r="AX277">
        <v>-1.3157626E-3</v>
      </c>
      <c r="AY277">
        <v>0.32536893</v>
      </c>
      <c r="AZ277">
        <v>6.9795894999999997E-2</v>
      </c>
      <c r="BA277">
        <v>-0.14554021</v>
      </c>
      <c r="BB277">
        <v>8.1187559000000006E-2</v>
      </c>
    </row>
    <row r="278" spans="1:54" x14ac:dyDescent="0.2">
      <c r="A278">
        <v>1982</v>
      </c>
      <c r="B278">
        <v>0.71477621000000002</v>
      </c>
      <c r="C278">
        <v>-0.59142660999999996</v>
      </c>
      <c r="D278">
        <v>0.14232312</v>
      </c>
      <c r="E278">
        <v>1.1638797000000001</v>
      </c>
      <c r="F278">
        <v>1.8180825</v>
      </c>
      <c r="G278">
        <v>1.6314793000000001</v>
      </c>
      <c r="H278">
        <v>1.6270640999999999</v>
      </c>
      <c r="I278">
        <v>1.1090268000000001</v>
      </c>
      <c r="J278">
        <v>0.41605955999999999</v>
      </c>
      <c r="K278">
        <v>0.10197773</v>
      </c>
      <c r="L278">
        <v>4.4151950999999998E-3</v>
      </c>
      <c r="M278">
        <v>0.18660324</v>
      </c>
      <c r="N278">
        <v>2.63E-3</v>
      </c>
      <c r="O278">
        <v>3.4570500999999998E-4</v>
      </c>
      <c r="P278">
        <v>0</v>
      </c>
      <c r="Q278">
        <v>8.3773655000000003E-4</v>
      </c>
      <c r="R278">
        <v>0</v>
      </c>
      <c r="S278">
        <v>0</v>
      </c>
      <c r="T278">
        <v>7.0034999999999999E-6</v>
      </c>
      <c r="U278">
        <v>0</v>
      </c>
      <c r="V278">
        <v>3.5750000000000002E-5</v>
      </c>
      <c r="W278">
        <v>0</v>
      </c>
      <c r="X278">
        <v>0</v>
      </c>
      <c r="Y278">
        <v>5.5900000000000004E-4</v>
      </c>
      <c r="Z278">
        <v>4.4462500000000002E-2</v>
      </c>
      <c r="AA278">
        <v>0.10294399999999999</v>
      </c>
      <c r="AB278">
        <v>7.3350000000000004E-3</v>
      </c>
      <c r="AC278">
        <v>3.4239499999999998E-3</v>
      </c>
      <c r="AD278">
        <v>3.5091000000000001E-4</v>
      </c>
      <c r="AE278">
        <v>1.2337000000000001E-2</v>
      </c>
      <c r="AF278">
        <v>5.5298999999999999E-3</v>
      </c>
      <c r="AG278">
        <v>9.2339999999999992E-3</v>
      </c>
      <c r="AH278">
        <v>0</v>
      </c>
      <c r="AI278">
        <v>6.2600000000000004E-5</v>
      </c>
      <c r="AJ278">
        <v>1.7459999999999999E-4</v>
      </c>
      <c r="AK278">
        <v>0</v>
      </c>
      <c r="AL278">
        <v>1.1232E-4</v>
      </c>
      <c r="AM278">
        <v>4.2735000000000003E-5</v>
      </c>
      <c r="AN278">
        <v>2.5729999999999999E-5</v>
      </c>
      <c r="AO278">
        <v>5.6800000000000004E-4</v>
      </c>
      <c r="AP278">
        <v>-0.36903797999999999</v>
      </c>
      <c r="AQ278">
        <v>-3.1012792000000001E-2</v>
      </c>
      <c r="AR278">
        <v>0.16327694000000001</v>
      </c>
      <c r="AS278">
        <v>-0.38223638999999998</v>
      </c>
      <c r="AT278">
        <v>-7.0432306E-2</v>
      </c>
      <c r="AU278">
        <v>3.1789650000000003E-2</v>
      </c>
      <c r="AV278">
        <v>-8.0423073999999997E-2</v>
      </c>
      <c r="AW278">
        <v>-0.60820702000000004</v>
      </c>
      <c r="AX278">
        <v>-3.2264579000000002E-3</v>
      </c>
      <c r="AY278">
        <v>0.33098142000000003</v>
      </c>
      <c r="AZ278">
        <v>7.1121945000000006E-2</v>
      </c>
      <c r="BA278">
        <v>-0.16084614999999999</v>
      </c>
      <c r="BB278">
        <v>8.5011436999999995E-2</v>
      </c>
    </row>
    <row r="279" spans="1:54" x14ac:dyDescent="0.2">
      <c r="A279">
        <v>1983</v>
      </c>
      <c r="B279">
        <v>0.40876638999999998</v>
      </c>
      <c r="C279">
        <v>-0.87621724000000001</v>
      </c>
      <c r="D279">
        <v>9.9820000000000006E-2</v>
      </c>
      <c r="E279">
        